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codeName="ThisWorkbook"/>
  <mc:AlternateContent xmlns:mc="http://schemas.openxmlformats.org/markup-compatibility/2006">
    <mc:Choice Requires="x15">
      <x15ac:absPath xmlns:x15ac="http://schemas.microsoft.com/office/spreadsheetml/2010/11/ac" url="C:\projects\EXCEL\Excel_Data_Analytics_Course-main\Excel_Data_Analytics_Course-main\Project_1-Dashboard\"/>
    </mc:Choice>
  </mc:AlternateContent>
  <xr:revisionPtr revIDLastSave="0" documentId="13_ncr:1_{37BC3398-1425-4B1B-9AC2-964F7D6DCBD7}" xr6:coauthVersionLast="47" xr6:coauthVersionMax="47" xr10:uidLastSave="{00000000-0000-0000-0000-000000000000}"/>
  <bookViews>
    <workbookView xWindow="-108" yWindow="-108" windowWidth="30936" windowHeight="167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2" i="26" l="1"/>
  <c r="G2" i="26"/>
  <c r="E594" i="31"/>
  <c r="D594" i="31"/>
  <c r="E593" i="31"/>
  <c r="D593" i="31"/>
  <c r="E592" i="31"/>
  <c r="D592" i="31"/>
  <c r="E591" i="31"/>
  <c r="D591" i="31"/>
  <c r="E590" i="31"/>
  <c r="D590" i="31"/>
  <c r="E589" i="31"/>
  <c r="D589" i="31"/>
  <c r="E588" i="31"/>
  <c r="D588" i="31"/>
  <c r="E587" i="31"/>
  <c r="D587" i="31"/>
  <c r="E586" i="31"/>
  <c r="D586" i="31"/>
  <c r="E585" i="31"/>
  <c r="D585" i="31"/>
  <c r="E584" i="31"/>
  <c r="D584" i="31"/>
  <c r="E583" i="31"/>
  <c r="D583" i="31"/>
  <c r="E582" i="31"/>
  <c r="D582" i="31"/>
  <c r="E581" i="31"/>
  <c r="D581" i="31"/>
  <c r="E580" i="31"/>
  <c r="D580" i="31"/>
  <c r="E579" i="31"/>
  <c r="D579" i="31"/>
  <c r="E578" i="31"/>
  <c r="D578" i="31"/>
  <c r="E577" i="31"/>
  <c r="D577" i="31"/>
  <c r="E576" i="31"/>
  <c r="D576" i="31"/>
  <c r="E575" i="31"/>
  <c r="D575" i="31"/>
  <c r="E574" i="31"/>
  <c r="D574" i="31"/>
  <c r="E573" i="31"/>
  <c r="D573" i="31"/>
  <c r="E572" i="31"/>
  <c r="D572" i="31"/>
  <c r="E571" i="31"/>
  <c r="D571" i="31"/>
  <c r="E570" i="31"/>
  <c r="D570" i="31"/>
  <c r="E569" i="31"/>
  <c r="D569" i="31"/>
  <c r="E568" i="31"/>
  <c r="D568" i="31"/>
  <c r="E567" i="31"/>
  <c r="D567" i="31"/>
  <c r="E566" i="31"/>
  <c r="D566" i="31"/>
  <c r="E565" i="31"/>
  <c r="D565" i="31"/>
  <c r="E564" i="31"/>
  <c r="D564" i="31"/>
  <c r="E563" i="31"/>
  <c r="D563" i="31"/>
  <c r="E562" i="31"/>
  <c r="D562" i="31"/>
  <c r="E561" i="31"/>
  <c r="D561" i="31"/>
  <c r="E560" i="31"/>
  <c r="D560" i="31"/>
  <c r="E559" i="31"/>
  <c r="D559" i="31"/>
  <c r="E558" i="31"/>
  <c r="D558" i="31"/>
  <c r="E557" i="31"/>
  <c r="D557" i="31"/>
  <c r="E556" i="31"/>
  <c r="D556" i="31"/>
  <c r="E555" i="31"/>
  <c r="D555" i="31"/>
  <c r="E554" i="31"/>
  <c r="D554" i="31"/>
  <c r="E553" i="31"/>
  <c r="D553" i="31"/>
  <c r="E552" i="31"/>
  <c r="D552" i="31"/>
  <c r="E551" i="31"/>
  <c r="D551" i="31"/>
  <c r="E550" i="31"/>
  <c r="D550" i="31"/>
  <c r="E549" i="31"/>
  <c r="D549" i="31"/>
  <c r="E548" i="31"/>
  <c r="D548" i="31"/>
  <c r="E547" i="31"/>
  <c r="D547" i="31"/>
  <c r="E546" i="31"/>
  <c r="D546" i="31"/>
  <c r="E545" i="31"/>
  <c r="D545" i="31"/>
  <c r="E544" i="31"/>
  <c r="D544" i="31"/>
  <c r="E543" i="31"/>
  <c r="D543" i="31"/>
  <c r="E542" i="31"/>
  <c r="D542" i="31"/>
  <c r="E541" i="31"/>
  <c r="D541" i="31"/>
  <c r="E540" i="31"/>
  <c r="D540" i="31"/>
  <c r="E539" i="31"/>
  <c r="D539" i="31"/>
  <c r="E538" i="31"/>
  <c r="D538" i="31"/>
  <c r="E537" i="31"/>
  <c r="D537" i="31"/>
  <c r="E536" i="31"/>
  <c r="D536" i="31"/>
  <c r="E535" i="31"/>
  <c r="D535" i="31"/>
  <c r="E534" i="31"/>
  <c r="D534" i="31"/>
  <c r="E533" i="31"/>
  <c r="D533" i="31"/>
  <c r="E532" i="31"/>
  <c r="D532" i="31"/>
  <c r="E531" i="31"/>
  <c r="D531" i="31"/>
  <c r="E530" i="31"/>
  <c r="D530" i="31"/>
  <c r="E529" i="31"/>
  <c r="D529" i="31"/>
  <c r="E528" i="31"/>
  <c r="D528" i="31"/>
  <c r="E527" i="31"/>
  <c r="D527" i="31"/>
  <c r="E526" i="31"/>
  <c r="D526" i="31"/>
  <c r="E525" i="31"/>
  <c r="D525" i="31"/>
  <c r="E524" i="31"/>
  <c r="D524" i="31"/>
  <c r="E523" i="31"/>
  <c r="D523" i="31"/>
  <c r="E522" i="31"/>
  <c r="D522" i="31"/>
  <c r="E521" i="31"/>
  <c r="D521" i="31"/>
  <c r="E520" i="31"/>
  <c r="D520" i="31"/>
  <c r="E519" i="31"/>
  <c r="D519" i="31"/>
  <c r="E518" i="31"/>
  <c r="D518" i="31"/>
  <c r="E517" i="31"/>
  <c r="D517" i="31"/>
  <c r="E516" i="31"/>
  <c r="D516" i="31"/>
  <c r="E515" i="31"/>
  <c r="D515" i="31"/>
  <c r="E514" i="31"/>
  <c r="D514" i="31"/>
  <c r="E513" i="31"/>
  <c r="D513" i="31"/>
  <c r="E512" i="31"/>
  <c r="D512" i="31"/>
  <c r="E511" i="31"/>
  <c r="D511" i="31"/>
  <c r="E510" i="31"/>
  <c r="D510" i="31"/>
  <c r="E509" i="31"/>
  <c r="D509" i="31"/>
  <c r="E508" i="31"/>
  <c r="D508" i="31"/>
  <c r="E507" i="31"/>
  <c r="D507" i="31"/>
  <c r="E506" i="31"/>
  <c r="D506" i="31"/>
  <c r="E505" i="31"/>
  <c r="D505" i="31"/>
  <c r="E504" i="31"/>
  <c r="D504" i="31"/>
  <c r="E503" i="31"/>
  <c r="D503" i="31"/>
  <c r="E502" i="31"/>
  <c r="D502" i="31"/>
  <c r="E501" i="31"/>
  <c r="D501" i="31"/>
  <c r="E500" i="31"/>
  <c r="D500" i="31"/>
  <c r="E499" i="31"/>
  <c r="D499" i="31"/>
  <c r="E498" i="31"/>
  <c r="D498" i="31"/>
  <c r="E497" i="31"/>
  <c r="D497" i="31"/>
  <c r="E496" i="31"/>
  <c r="D496" i="31"/>
  <c r="E495" i="31"/>
  <c r="D495" i="31"/>
  <c r="E494" i="31"/>
  <c r="D494" i="31"/>
  <c r="E493" i="31"/>
  <c r="D493" i="31"/>
  <c r="E492" i="31"/>
  <c r="D492" i="31"/>
  <c r="E491" i="31"/>
  <c r="D491" i="31"/>
  <c r="E490" i="31"/>
  <c r="D490" i="31"/>
  <c r="E489" i="31"/>
  <c r="D489" i="31"/>
  <c r="E488" i="31"/>
  <c r="D488" i="31"/>
  <c r="E487" i="31"/>
  <c r="D487" i="31"/>
  <c r="E486" i="31"/>
  <c r="D486" i="31"/>
  <c r="E485" i="31"/>
  <c r="D485" i="31"/>
  <c r="E484" i="31"/>
  <c r="D484" i="31"/>
  <c r="E483" i="31"/>
  <c r="D483" i="31"/>
  <c r="E482" i="31"/>
  <c r="D482" i="31"/>
  <c r="E481" i="31"/>
  <c r="D481" i="31"/>
  <c r="E480" i="31"/>
  <c r="D480" i="31"/>
  <c r="E479" i="31"/>
  <c r="D479" i="31"/>
  <c r="E478" i="31"/>
  <c r="D478" i="31"/>
  <c r="E477" i="31"/>
  <c r="D477" i="31"/>
  <c r="E476" i="31"/>
  <c r="D476" i="31"/>
  <c r="E475" i="31"/>
  <c r="D475" i="31"/>
  <c r="E474" i="31"/>
  <c r="D474" i="31"/>
  <c r="E473" i="31"/>
  <c r="D473" i="31"/>
  <c r="E472" i="31"/>
  <c r="D472" i="31"/>
  <c r="E471" i="31"/>
  <c r="D471" i="31"/>
  <c r="E470" i="31"/>
  <c r="D470" i="31"/>
  <c r="E469" i="31"/>
  <c r="D469" i="31"/>
  <c r="E468" i="31"/>
  <c r="D468" i="31"/>
  <c r="E467" i="31"/>
  <c r="D467" i="31"/>
  <c r="E466" i="31"/>
  <c r="D466" i="31"/>
  <c r="E465" i="31"/>
  <c r="D465" i="31"/>
  <c r="E464" i="31"/>
  <c r="D464" i="31"/>
  <c r="E463" i="31"/>
  <c r="D463" i="31"/>
  <c r="E462" i="31"/>
  <c r="D462" i="31"/>
  <c r="E461" i="31"/>
  <c r="D461" i="31"/>
  <c r="E460" i="31"/>
  <c r="D460" i="31"/>
  <c r="E459" i="31"/>
  <c r="D459" i="31"/>
  <c r="E458" i="31"/>
  <c r="D458" i="31"/>
  <c r="E457" i="31"/>
  <c r="D457" i="31"/>
  <c r="E456" i="31"/>
  <c r="D456" i="31"/>
  <c r="E455" i="31"/>
  <c r="D455" i="31"/>
  <c r="E454" i="31"/>
  <c r="D454" i="31"/>
  <c r="E453" i="31"/>
  <c r="D453" i="31"/>
  <c r="E452" i="31"/>
  <c r="D452" i="31"/>
  <c r="E451" i="31"/>
  <c r="D451" i="31"/>
  <c r="E450" i="31"/>
  <c r="D450" i="31"/>
  <c r="E449" i="31"/>
  <c r="D449" i="31"/>
  <c r="E448" i="31"/>
  <c r="D448" i="31"/>
  <c r="E447" i="31"/>
  <c r="D447" i="31"/>
  <c r="E446" i="31"/>
  <c r="D446" i="31"/>
  <c r="E445" i="31"/>
  <c r="D445" i="31"/>
  <c r="E444" i="31"/>
  <c r="D444" i="31"/>
  <c r="E443" i="31"/>
  <c r="D443" i="31"/>
  <c r="E442" i="31"/>
  <c r="D442" i="31"/>
  <c r="E441" i="31"/>
  <c r="D441" i="31"/>
  <c r="E440" i="31"/>
  <c r="D440" i="31"/>
  <c r="E439" i="31"/>
  <c r="D439" i="31"/>
  <c r="E438" i="31"/>
  <c r="D438" i="31"/>
  <c r="E437" i="31"/>
  <c r="D437" i="31"/>
  <c r="E436" i="31"/>
  <c r="D436" i="31"/>
  <c r="E435" i="31"/>
  <c r="D435" i="31"/>
  <c r="E434" i="31"/>
  <c r="D434" i="31"/>
  <c r="E433" i="31"/>
  <c r="D433" i="31"/>
  <c r="E432" i="31"/>
  <c r="D432" i="31"/>
  <c r="E431" i="31"/>
  <c r="D431" i="31"/>
  <c r="E430" i="31"/>
  <c r="D430" i="31"/>
  <c r="E429" i="31"/>
  <c r="D429" i="31"/>
  <c r="E428" i="31"/>
  <c r="D428" i="31"/>
  <c r="E427" i="31"/>
  <c r="D427" i="31"/>
  <c r="E426" i="31"/>
  <c r="D426" i="31"/>
  <c r="E425" i="31"/>
  <c r="D425" i="31"/>
  <c r="E424" i="31"/>
  <c r="D424" i="31"/>
  <c r="E423" i="31"/>
  <c r="D423" i="31"/>
  <c r="E422" i="31"/>
  <c r="D422" i="31"/>
  <c r="E421" i="31"/>
  <c r="D421" i="31"/>
  <c r="E420" i="31"/>
  <c r="D420" i="31"/>
  <c r="E419" i="31"/>
  <c r="D419" i="31"/>
  <c r="E418" i="31"/>
  <c r="D418" i="31"/>
  <c r="E417" i="31"/>
  <c r="D417" i="31"/>
  <c r="E416" i="31"/>
  <c r="D416" i="31"/>
  <c r="E415" i="31"/>
  <c r="D415" i="31"/>
  <c r="E414" i="31"/>
  <c r="D414" i="31"/>
  <c r="E413" i="31"/>
  <c r="D413" i="31"/>
  <c r="E412" i="31"/>
  <c r="D412" i="31"/>
  <c r="E411" i="31"/>
  <c r="D411" i="31"/>
  <c r="E410" i="31"/>
  <c r="D410" i="31"/>
  <c r="E409" i="31"/>
  <c r="D409" i="31"/>
  <c r="E408" i="31"/>
  <c r="D408" i="31"/>
  <c r="E407" i="31"/>
  <c r="D407" i="31"/>
  <c r="E406" i="31"/>
  <c r="D406" i="31"/>
  <c r="E405" i="31"/>
  <c r="D405" i="31"/>
  <c r="E404" i="31"/>
  <c r="D404" i="31"/>
  <c r="E403" i="31"/>
  <c r="D403" i="31"/>
  <c r="E402" i="31"/>
  <c r="D402" i="31"/>
  <c r="E401" i="31"/>
  <c r="D401" i="31"/>
  <c r="E400" i="31"/>
  <c r="D400" i="31"/>
  <c r="E399" i="31"/>
  <c r="D399" i="31"/>
  <c r="E398" i="31"/>
  <c r="D398" i="31"/>
  <c r="E397" i="31"/>
  <c r="D397" i="31"/>
  <c r="E396" i="31"/>
  <c r="D396" i="31"/>
  <c r="E395" i="31"/>
  <c r="D395" i="31"/>
  <c r="E394" i="31"/>
  <c r="D394" i="31"/>
  <c r="E393" i="31"/>
  <c r="D393" i="31"/>
  <c r="E392" i="31"/>
  <c r="D392" i="31"/>
  <c r="E391" i="31"/>
  <c r="D391" i="31"/>
  <c r="E390" i="31"/>
  <c r="D390" i="31"/>
  <c r="E389" i="31"/>
  <c r="D389" i="31"/>
  <c r="E388" i="31"/>
  <c r="D388" i="31"/>
  <c r="E387" i="31"/>
  <c r="D387" i="31"/>
  <c r="E386" i="31"/>
  <c r="D386" i="31"/>
  <c r="E385" i="31"/>
  <c r="D385" i="31"/>
  <c r="E384" i="31"/>
  <c r="D384" i="31"/>
  <c r="E383" i="31"/>
  <c r="D383" i="31"/>
  <c r="E382" i="31"/>
  <c r="D382" i="31"/>
  <c r="E381" i="31"/>
  <c r="D381" i="31"/>
  <c r="E380" i="31"/>
  <c r="D380" i="31"/>
  <c r="E379" i="31"/>
  <c r="D379" i="31"/>
  <c r="E378" i="31"/>
  <c r="D378" i="31"/>
  <c r="E377" i="31"/>
  <c r="D377" i="31"/>
  <c r="E376" i="31"/>
  <c r="D376" i="31"/>
  <c r="E375" i="31"/>
  <c r="D375" i="31"/>
  <c r="E374" i="31"/>
  <c r="D374" i="31"/>
  <c r="E373" i="31"/>
  <c r="D373" i="31"/>
  <c r="E372" i="31"/>
  <c r="D372" i="31"/>
  <c r="E371" i="31"/>
  <c r="D371" i="31"/>
  <c r="E370" i="31"/>
  <c r="D370" i="31"/>
  <c r="E369" i="31"/>
  <c r="D369" i="31"/>
  <c r="E368" i="31"/>
  <c r="D368" i="31"/>
  <c r="E367" i="31"/>
  <c r="D367" i="31"/>
  <c r="E366" i="31"/>
  <c r="D366" i="31"/>
  <c r="E365" i="31"/>
  <c r="D365" i="31"/>
  <c r="E364" i="31"/>
  <c r="D364" i="31"/>
  <c r="E363" i="31"/>
  <c r="D363" i="31"/>
  <c r="E362" i="31"/>
  <c r="D362" i="31"/>
  <c r="E361" i="31"/>
  <c r="D361" i="31"/>
  <c r="E360" i="31"/>
  <c r="D360" i="31"/>
  <c r="E359" i="31"/>
  <c r="D359" i="31"/>
  <c r="E358" i="31"/>
  <c r="D358" i="31"/>
  <c r="E357" i="31"/>
  <c r="D357" i="31"/>
  <c r="E356" i="31"/>
  <c r="D356" i="31"/>
  <c r="E355" i="31"/>
  <c r="D355" i="31"/>
  <c r="E354" i="31"/>
  <c r="D354" i="31"/>
  <c r="E353" i="31"/>
  <c r="D353" i="31"/>
  <c r="E352" i="31"/>
  <c r="D352" i="31"/>
  <c r="E351" i="31"/>
  <c r="D351" i="31"/>
  <c r="E350" i="31"/>
  <c r="D350" i="31"/>
  <c r="E349" i="31"/>
  <c r="D349" i="31"/>
  <c r="E348" i="31"/>
  <c r="D348" i="31"/>
  <c r="E347" i="31"/>
  <c r="D347" i="31"/>
  <c r="E346" i="31"/>
  <c r="D346" i="31"/>
  <c r="E345" i="31"/>
  <c r="D345" i="31"/>
  <c r="E344" i="31"/>
  <c r="D344" i="31"/>
  <c r="E343" i="31"/>
  <c r="D343" i="31"/>
  <c r="E342" i="31"/>
  <c r="D342" i="31"/>
  <c r="E341" i="31"/>
  <c r="D341" i="31"/>
  <c r="E340" i="31"/>
  <c r="D340" i="31"/>
  <c r="E339" i="31"/>
  <c r="D339" i="31"/>
  <c r="E338" i="31"/>
  <c r="D338" i="31"/>
  <c r="E337" i="31"/>
  <c r="D337" i="31"/>
  <c r="E336" i="31"/>
  <c r="D336" i="31"/>
  <c r="E335" i="31"/>
  <c r="D335" i="31"/>
  <c r="E334" i="31"/>
  <c r="D334" i="31"/>
  <c r="E333" i="31"/>
  <c r="D333" i="31"/>
  <c r="E332" i="31"/>
  <c r="D332" i="31"/>
  <c r="E331" i="31"/>
  <c r="D331" i="31"/>
  <c r="E330" i="31"/>
  <c r="D330" i="31"/>
  <c r="E329" i="31"/>
  <c r="D329" i="31"/>
  <c r="E328" i="31"/>
  <c r="D328" i="31"/>
  <c r="E327" i="31"/>
  <c r="D327" i="31"/>
  <c r="E326" i="31"/>
  <c r="D326" i="31"/>
  <c r="E325" i="31"/>
  <c r="D325" i="31"/>
  <c r="E324" i="31"/>
  <c r="D324" i="31"/>
  <c r="E323" i="31"/>
  <c r="D323" i="31"/>
  <c r="E322" i="31"/>
  <c r="D322" i="31"/>
  <c r="E321" i="31"/>
  <c r="D321" i="31"/>
  <c r="E320" i="31"/>
  <c r="D320" i="31"/>
  <c r="E319" i="31"/>
  <c r="D319" i="31"/>
  <c r="E318" i="31"/>
  <c r="D318" i="31"/>
  <c r="E317" i="31"/>
  <c r="D317" i="31"/>
  <c r="E316" i="31"/>
  <c r="D316" i="31"/>
  <c r="E315" i="31"/>
  <c r="D315" i="31"/>
  <c r="E314" i="31"/>
  <c r="D314" i="31"/>
  <c r="E313" i="31"/>
  <c r="D313" i="31"/>
  <c r="E312" i="31"/>
  <c r="D312" i="31"/>
  <c r="E311" i="31"/>
  <c r="D311" i="31"/>
  <c r="E310" i="31"/>
  <c r="D310" i="31"/>
  <c r="E309" i="31"/>
  <c r="D309" i="31"/>
  <c r="E308" i="31"/>
  <c r="D308" i="31"/>
  <c r="E307" i="31"/>
  <c r="D307" i="31"/>
  <c r="E306" i="31"/>
  <c r="D306" i="31"/>
  <c r="E305" i="31"/>
  <c r="D305" i="31"/>
  <c r="E304" i="31"/>
  <c r="D304" i="31"/>
  <c r="E303" i="31"/>
  <c r="D303" i="31"/>
  <c r="E302" i="31"/>
  <c r="D302" i="31"/>
  <c r="E301" i="31"/>
  <c r="D301" i="31"/>
  <c r="E300" i="31"/>
  <c r="D300" i="31"/>
  <c r="E299" i="31"/>
  <c r="D299" i="31"/>
  <c r="E298" i="31"/>
  <c r="D298" i="31"/>
  <c r="E297" i="31"/>
  <c r="D297" i="31"/>
  <c r="E296" i="31"/>
  <c r="D296" i="31"/>
  <c r="E295" i="31"/>
  <c r="D295" i="31"/>
  <c r="E294" i="31"/>
  <c r="D294" i="31"/>
  <c r="E293" i="31"/>
  <c r="D293" i="31"/>
  <c r="E292" i="31"/>
  <c r="D292" i="31"/>
  <c r="E291" i="31"/>
  <c r="D291" i="31"/>
  <c r="E290" i="31"/>
  <c r="D290" i="31"/>
  <c r="E289" i="31"/>
  <c r="D289" i="31"/>
  <c r="E288" i="31"/>
  <c r="D288" i="31"/>
  <c r="E287" i="31"/>
  <c r="D287" i="31"/>
  <c r="E286" i="31"/>
  <c r="D286" i="31"/>
  <c r="E285" i="31"/>
  <c r="D285" i="31"/>
  <c r="E284" i="31"/>
  <c r="D284" i="31"/>
  <c r="E283" i="31"/>
  <c r="D283" i="31"/>
  <c r="E282" i="31"/>
  <c r="D282" i="31"/>
  <c r="E281" i="31"/>
  <c r="D281" i="31"/>
  <c r="E280" i="31"/>
  <c r="D280" i="31"/>
  <c r="E279" i="31"/>
  <c r="D279" i="31"/>
  <c r="E278" i="31"/>
  <c r="D278" i="31"/>
  <c r="E277" i="31"/>
  <c r="D277" i="31"/>
  <c r="E276" i="31"/>
  <c r="D276" i="31"/>
  <c r="E275" i="31"/>
  <c r="D275" i="31"/>
  <c r="E274" i="31"/>
  <c r="D274" i="31"/>
  <c r="E273" i="31"/>
  <c r="D273" i="31"/>
  <c r="E272" i="31"/>
  <c r="D272" i="31"/>
  <c r="E271" i="31"/>
  <c r="D271" i="31"/>
  <c r="E270" i="31"/>
  <c r="D270" i="31"/>
  <c r="E269" i="31"/>
  <c r="D269" i="31"/>
  <c r="E268" i="31"/>
  <c r="D268" i="31"/>
  <c r="E267" i="31"/>
  <c r="D267" i="31"/>
  <c r="E266" i="31"/>
  <c r="D266" i="31"/>
  <c r="E265" i="31"/>
  <c r="D265" i="31"/>
  <c r="E264" i="31"/>
  <c r="D264" i="31"/>
  <c r="E263" i="31"/>
  <c r="D263" i="31"/>
  <c r="E262" i="31"/>
  <c r="D262" i="31"/>
  <c r="E261" i="31"/>
  <c r="D261" i="31"/>
  <c r="E260" i="31"/>
  <c r="D260" i="31"/>
  <c r="E259" i="31"/>
  <c r="D259" i="31"/>
  <c r="E258" i="31"/>
  <c r="D258" i="31"/>
  <c r="E257" i="31"/>
  <c r="D257" i="31"/>
  <c r="E256" i="31"/>
  <c r="D256" i="31"/>
  <c r="E255" i="31"/>
  <c r="D255" i="31"/>
  <c r="E254" i="31"/>
  <c r="D254" i="31"/>
  <c r="E253" i="31"/>
  <c r="D253" i="31"/>
  <c r="E252" i="31"/>
  <c r="D252" i="31"/>
  <c r="E251" i="31"/>
  <c r="D251" i="31"/>
  <c r="E250" i="31"/>
  <c r="D250" i="31"/>
  <c r="E249" i="31"/>
  <c r="D249" i="31"/>
  <c r="E248" i="31"/>
  <c r="D248" i="31"/>
  <c r="E247" i="31"/>
  <c r="D247" i="31"/>
  <c r="E246" i="31"/>
  <c r="D246" i="31"/>
  <c r="E245" i="31"/>
  <c r="D245" i="31"/>
  <c r="E244" i="31"/>
  <c r="D244" i="31"/>
  <c r="E243" i="31"/>
  <c r="D243" i="31"/>
  <c r="E242" i="31"/>
  <c r="D242" i="31"/>
  <c r="E241" i="31"/>
  <c r="D241" i="31"/>
  <c r="E240" i="31"/>
  <c r="D240" i="31"/>
  <c r="E239" i="31"/>
  <c r="D239" i="31"/>
  <c r="E238" i="31"/>
  <c r="D238" i="31"/>
  <c r="E237" i="31"/>
  <c r="D237" i="31"/>
  <c r="E236" i="31"/>
  <c r="D236" i="31"/>
  <c r="E235" i="31"/>
  <c r="D235" i="31"/>
  <c r="E234" i="31"/>
  <c r="D234" i="31"/>
  <c r="E233" i="31"/>
  <c r="D233" i="31"/>
  <c r="E232" i="31"/>
  <c r="D232" i="31"/>
  <c r="E231" i="31"/>
  <c r="D231" i="31"/>
  <c r="E230" i="31"/>
  <c r="D230" i="31"/>
  <c r="E229" i="31"/>
  <c r="D229" i="31"/>
  <c r="E228" i="31"/>
  <c r="D228" i="31"/>
  <c r="E227" i="31"/>
  <c r="D227" i="31"/>
  <c r="E226" i="31"/>
  <c r="D226" i="31"/>
  <c r="E225" i="31"/>
  <c r="D225" i="31"/>
  <c r="E224" i="31"/>
  <c r="D224" i="31"/>
  <c r="E223" i="31"/>
  <c r="D223" i="31"/>
  <c r="E222" i="31"/>
  <c r="D222" i="31"/>
  <c r="E221" i="31"/>
  <c r="D221" i="31"/>
  <c r="E220" i="31"/>
  <c r="D220" i="31"/>
  <c r="E219" i="31"/>
  <c r="D219" i="31"/>
  <c r="E218" i="31"/>
  <c r="D218" i="31"/>
  <c r="E217" i="31"/>
  <c r="D217" i="31"/>
  <c r="E216" i="31"/>
  <c r="D216" i="31"/>
  <c r="E215" i="31"/>
  <c r="D215" i="31"/>
  <c r="E214" i="31"/>
  <c r="D214" i="31"/>
  <c r="E213" i="31"/>
  <c r="D213" i="31"/>
  <c r="E212" i="31"/>
  <c r="D212" i="31"/>
  <c r="E211" i="31"/>
  <c r="D211" i="31"/>
  <c r="E210" i="31"/>
  <c r="D210" i="31"/>
  <c r="E209" i="31"/>
  <c r="D209" i="31"/>
  <c r="E208" i="31"/>
  <c r="D208" i="31"/>
  <c r="E207" i="31"/>
  <c r="D207" i="31"/>
  <c r="E206" i="31"/>
  <c r="D206" i="31"/>
  <c r="E205" i="31"/>
  <c r="D205" i="31"/>
  <c r="E204" i="31"/>
  <c r="D204" i="31"/>
  <c r="E203" i="31"/>
  <c r="D203" i="31"/>
  <c r="E202" i="31"/>
  <c r="D202" i="31"/>
  <c r="E201" i="31"/>
  <c r="D201" i="31"/>
  <c r="E200" i="31"/>
  <c r="D200" i="31"/>
  <c r="E199" i="31"/>
  <c r="D199" i="31"/>
  <c r="E198" i="31"/>
  <c r="D198" i="31"/>
  <c r="E197" i="31"/>
  <c r="D197" i="31"/>
  <c r="E196" i="31"/>
  <c r="D196" i="31"/>
  <c r="E195" i="31"/>
  <c r="D195" i="31"/>
  <c r="E194" i="31"/>
  <c r="D194" i="31"/>
  <c r="E193" i="31"/>
  <c r="D193" i="31"/>
  <c r="E192" i="31"/>
  <c r="D192" i="31"/>
  <c r="E191" i="31"/>
  <c r="D191" i="31"/>
  <c r="E190" i="31"/>
  <c r="D190" i="31"/>
  <c r="E189" i="31"/>
  <c r="D189" i="31"/>
  <c r="E188" i="31"/>
  <c r="D188" i="31"/>
  <c r="E187" i="31"/>
  <c r="D187" i="31"/>
  <c r="E186" i="31"/>
  <c r="D186" i="31"/>
  <c r="E185" i="31"/>
  <c r="D185" i="31"/>
  <c r="E184" i="31"/>
  <c r="D184" i="31"/>
  <c r="E183" i="31"/>
  <c r="D183" i="31"/>
  <c r="E182" i="31"/>
  <c r="D182" i="31"/>
  <c r="E181" i="31"/>
  <c r="D181" i="31"/>
  <c r="E180" i="31"/>
  <c r="D180" i="31"/>
  <c r="E179" i="31"/>
  <c r="D179" i="31"/>
  <c r="E178" i="31"/>
  <c r="D178" i="31"/>
  <c r="E177" i="31"/>
  <c r="D177" i="31"/>
  <c r="E176" i="31"/>
  <c r="D176" i="31"/>
  <c r="E175" i="31"/>
  <c r="D175" i="31"/>
  <c r="E174" i="31"/>
  <c r="D174" i="31"/>
  <c r="E173" i="31"/>
  <c r="D173" i="31"/>
  <c r="E172" i="31"/>
  <c r="D172" i="31"/>
  <c r="E171" i="31"/>
  <c r="D171" i="31"/>
  <c r="E170" i="31"/>
  <c r="D170" i="31"/>
  <c r="E169" i="31"/>
  <c r="D169" i="31"/>
  <c r="E168" i="31"/>
  <c r="D168" i="31"/>
  <c r="E167" i="31"/>
  <c r="D167" i="31"/>
  <c r="E166" i="31"/>
  <c r="D166" i="31"/>
  <c r="E165" i="31"/>
  <c r="D165" i="31"/>
  <c r="E164" i="31"/>
  <c r="D164" i="31"/>
  <c r="E163" i="31"/>
  <c r="D163" i="31"/>
  <c r="E162" i="31"/>
  <c r="D162" i="31"/>
  <c r="E161" i="31"/>
  <c r="D161" i="31"/>
  <c r="E160" i="31"/>
  <c r="D160" i="31"/>
  <c r="E159" i="31"/>
  <c r="D159" i="31"/>
  <c r="E158" i="31"/>
  <c r="D158" i="31"/>
  <c r="E157" i="31"/>
  <c r="D157" i="31"/>
  <c r="E156" i="31"/>
  <c r="D156" i="31"/>
  <c r="E155" i="31"/>
  <c r="D155" i="31"/>
  <c r="E154" i="31"/>
  <c r="D154" i="31"/>
  <c r="E153" i="31"/>
  <c r="D153" i="31"/>
  <c r="E152" i="31"/>
  <c r="D152" i="31"/>
  <c r="E151" i="31"/>
  <c r="D151" i="31"/>
  <c r="E150" i="31"/>
  <c r="D150" i="31"/>
  <c r="E149" i="31"/>
  <c r="D149" i="31"/>
  <c r="E148" i="31"/>
  <c r="D148" i="31"/>
  <c r="E147" i="31"/>
  <c r="D147" i="31"/>
  <c r="E146" i="31"/>
  <c r="D146" i="31"/>
  <c r="E145" i="31"/>
  <c r="D145" i="31"/>
  <c r="E144" i="31"/>
  <c r="D144" i="31"/>
  <c r="E143" i="31"/>
  <c r="D143" i="31"/>
  <c r="E142" i="31"/>
  <c r="D142" i="31"/>
  <c r="E141" i="31"/>
  <c r="D141" i="31"/>
  <c r="E140" i="31"/>
  <c r="D140" i="31"/>
  <c r="E139" i="31"/>
  <c r="D139" i="31"/>
  <c r="E138" i="31"/>
  <c r="D138" i="31"/>
  <c r="E137" i="31"/>
  <c r="D137" i="31"/>
  <c r="E136" i="31"/>
  <c r="D136" i="31"/>
  <c r="E135" i="31"/>
  <c r="D135" i="31"/>
  <c r="E134" i="31"/>
  <c r="D134" i="31"/>
  <c r="E133" i="31"/>
  <c r="D133" i="31"/>
  <c r="E132" i="31"/>
  <c r="D132" i="31"/>
  <c r="E131" i="31"/>
  <c r="D131" i="31"/>
  <c r="E130" i="31"/>
  <c r="D130" i="31"/>
  <c r="E129" i="31"/>
  <c r="D129" i="31"/>
  <c r="E128" i="31"/>
  <c r="D128" i="31"/>
  <c r="E127" i="31"/>
  <c r="D127" i="31"/>
  <c r="E126" i="31"/>
  <c r="D126" i="31"/>
  <c r="E125" i="31"/>
  <c r="D125" i="31"/>
  <c r="E124" i="31"/>
  <c r="D124" i="31"/>
  <c r="E123" i="31"/>
  <c r="D123" i="31"/>
  <c r="E122" i="31"/>
  <c r="D122" i="31"/>
  <c r="E121" i="31"/>
  <c r="D121" i="31"/>
  <c r="E120" i="31"/>
  <c r="D120" i="31"/>
  <c r="E119" i="31"/>
  <c r="D119" i="31"/>
  <c r="E118" i="31"/>
  <c r="D118" i="31"/>
  <c r="E117" i="31"/>
  <c r="D117" i="31"/>
  <c r="E116" i="31"/>
  <c r="D116" i="31"/>
  <c r="E115" i="31"/>
  <c r="D115" i="31"/>
  <c r="E114" i="31"/>
  <c r="D114" i="31"/>
  <c r="E113" i="31"/>
  <c r="D113" i="31"/>
  <c r="E112" i="31"/>
  <c r="D112" i="31"/>
  <c r="E111" i="31"/>
  <c r="D111" i="31"/>
  <c r="E110" i="31"/>
  <c r="D110" i="31"/>
  <c r="E109" i="31"/>
  <c r="D109" i="31"/>
  <c r="E108" i="31"/>
  <c r="D108" i="31"/>
  <c r="E107" i="31"/>
  <c r="D107" i="31"/>
  <c r="E106" i="31"/>
  <c r="D106" i="31"/>
  <c r="E105" i="31"/>
  <c r="D105" i="31"/>
  <c r="E104" i="31"/>
  <c r="D104" i="31"/>
  <c r="E103" i="31"/>
  <c r="D103" i="31"/>
  <c r="E102" i="31"/>
  <c r="D102" i="31"/>
  <c r="E101" i="31"/>
  <c r="D101" i="31"/>
  <c r="E100" i="31"/>
  <c r="D100" i="31"/>
  <c r="E99" i="31"/>
  <c r="D99" i="31"/>
  <c r="E98" i="31"/>
  <c r="D98" i="31"/>
  <c r="E97" i="31"/>
  <c r="D97" i="31"/>
  <c r="E96" i="31"/>
  <c r="D96" i="31"/>
  <c r="E95" i="31"/>
  <c r="D95" i="31"/>
  <c r="E94" i="31"/>
  <c r="D94" i="31"/>
  <c r="E93" i="31"/>
  <c r="D93" i="31"/>
  <c r="E92" i="31"/>
  <c r="D92" i="31"/>
  <c r="E91" i="31"/>
  <c r="D91" i="31"/>
  <c r="E90" i="31"/>
  <c r="D90" i="31"/>
  <c r="E89" i="31"/>
  <c r="D89" i="31"/>
  <c r="E88" i="31"/>
  <c r="D88" i="31"/>
  <c r="E87" i="31"/>
  <c r="D87" i="31"/>
  <c r="E86" i="31"/>
  <c r="D86" i="31"/>
  <c r="E85" i="31"/>
  <c r="D85" i="31"/>
  <c r="E84" i="31"/>
  <c r="D84" i="31"/>
  <c r="E83" i="31"/>
  <c r="D83" i="31"/>
  <c r="E82" i="31"/>
  <c r="D82" i="31"/>
  <c r="E81" i="31"/>
  <c r="D81" i="31"/>
  <c r="E80" i="31"/>
  <c r="D80" i="31"/>
  <c r="E79" i="31"/>
  <c r="D79" i="31"/>
  <c r="E78" i="31"/>
  <c r="D78" i="31"/>
  <c r="E77" i="31"/>
  <c r="D77" i="31"/>
  <c r="E76" i="31"/>
  <c r="D76" i="31"/>
  <c r="E75" i="31"/>
  <c r="D75" i="31"/>
  <c r="E74" i="31"/>
  <c r="D74" i="31"/>
  <c r="E73" i="31"/>
  <c r="D73" i="31"/>
  <c r="E72" i="31"/>
  <c r="D72" i="31"/>
  <c r="E71" i="31"/>
  <c r="D71" i="31"/>
  <c r="E70" i="31"/>
  <c r="D70" i="31"/>
  <c r="E69" i="31"/>
  <c r="D69" i="31"/>
  <c r="E68" i="31"/>
  <c r="D68" i="31"/>
  <c r="E67" i="31"/>
  <c r="D67" i="31"/>
  <c r="E66" i="31"/>
  <c r="D66" i="31"/>
  <c r="E65" i="31"/>
  <c r="D65" i="31"/>
  <c r="E64" i="31"/>
  <c r="D64" i="31"/>
  <c r="E63" i="31"/>
  <c r="D63" i="31"/>
  <c r="E62" i="31"/>
  <c r="D62" i="31"/>
  <c r="E61" i="31"/>
  <c r="D61" i="31"/>
  <c r="E60" i="31"/>
  <c r="D60" i="31"/>
  <c r="E59" i="31"/>
  <c r="D59" i="31"/>
  <c r="E58" i="31"/>
  <c r="D58" i="31"/>
  <c r="E57" i="31"/>
  <c r="D57" i="31"/>
  <c r="E56" i="31"/>
  <c r="D56" i="31"/>
  <c r="E55" i="31"/>
  <c r="D55" i="31"/>
  <c r="E54" i="31"/>
  <c r="D54" i="31"/>
  <c r="E53" i="31"/>
  <c r="D53" i="31"/>
  <c r="E52" i="31"/>
  <c r="D52" i="31"/>
  <c r="E51" i="31"/>
  <c r="D51" i="31"/>
  <c r="E50" i="31"/>
  <c r="D50" i="31"/>
  <c r="E49" i="31"/>
  <c r="D49" i="31"/>
  <c r="E48" i="31"/>
  <c r="D48" i="31"/>
  <c r="E47" i="31"/>
  <c r="D47" i="31"/>
  <c r="E46" i="31"/>
  <c r="D46" i="31"/>
  <c r="E45" i="31"/>
  <c r="D45" i="31"/>
  <c r="E44" i="31"/>
  <c r="D44" i="31"/>
  <c r="E43" i="31"/>
  <c r="D43" i="31"/>
  <c r="E42" i="31"/>
  <c r="D42" i="31"/>
  <c r="E41" i="31"/>
  <c r="D41" i="31"/>
  <c r="E40" i="31"/>
  <c r="D40" i="31"/>
  <c r="E39" i="31"/>
  <c r="D39" i="31"/>
  <c r="E38" i="31"/>
  <c r="D38" i="31"/>
  <c r="E37" i="31"/>
  <c r="D37" i="31"/>
  <c r="E36" i="31"/>
  <c r="D36" i="31"/>
  <c r="E35" i="31"/>
  <c r="D35" i="31"/>
  <c r="E34" i="31"/>
  <c r="D34" i="31"/>
  <c r="E33" i="31"/>
  <c r="D33" i="31"/>
  <c r="E32" i="31"/>
  <c r="D32" i="31"/>
  <c r="E31" i="31"/>
  <c r="D31" i="31"/>
  <c r="E30" i="31"/>
  <c r="D30" i="31"/>
  <c r="E29" i="31"/>
  <c r="D29" i="31"/>
  <c r="E28" i="31"/>
  <c r="D28" i="31"/>
  <c r="E27" i="31"/>
  <c r="D27" i="31"/>
  <c r="E26" i="31"/>
  <c r="D26" i="31"/>
  <c r="E25" i="31"/>
  <c r="D25" i="31"/>
  <c r="E24" i="31"/>
  <c r="D24" i="31"/>
  <c r="E23" i="31"/>
  <c r="D23" i="31"/>
  <c r="E22" i="31"/>
  <c r="D22" i="31"/>
  <c r="E21" i="31"/>
  <c r="D21" i="31"/>
  <c r="E20" i="31"/>
  <c r="D20" i="31"/>
  <c r="E19" i="31"/>
  <c r="D19" i="31"/>
  <c r="E18" i="31"/>
  <c r="D18" i="31"/>
  <c r="E17" i="31"/>
  <c r="D17" i="31"/>
  <c r="E16" i="31"/>
  <c r="D16" i="31"/>
  <c r="E15" i="31"/>
  <c r="D15" i="31"/>
  <c r="E14" i="31"/>
  <c r="D14" i="31"/>
  <c r="E13" i="31"/>
  <c r="D13" i="31"/>
  <c r="E12" i="31"/>
  <c r="D12" i="31"/>
  <c r="E11" i="31"/>
  <c r="D11" i="31"/>
  <c r="E10" i="31"/>
  <c r="D10" i="31"/>
  <c r="E9" i="31"/>
  <c r="D9" i="31"/>
  <c r="E8" i="31"/>
  <c r="D8" i="31"/>
  <c r="E7" i="31"/>
  <c r="D7" i="31"/>
  <c r="E6" i="31"/>
  <c r="D6" i="31"/>
  <c r="E5" i="31"/>
  <c r="D5" i="31"/>
  <c r="E4" i="31"/>
  <c r="D4" i="31"/>
  <c r="E3" i="31"/>
  <c r="D3" i="31"/>
  <c r="E2" i="31"/>
  <c r="A594" i="31"/>
  <c r="A593" i="31"/>
  <c r="A592" i="31"/>
  <c r="A591" i="31"/>
  <c r="A590" i="31"/>
  <c r="A589" i="31"/>
  <c r="A588" i="31"/>
  <c r="A587" i="31"/>
  <c r="A586" i="31"/>
  <c r="A585" i="31"/>
  <c r="A584" i="31"/>
  <c r="A583" i="31"/>
  <c r="A582" i="31"/>
  <c r="A581" i="31"/>
  <c r="A580" i="31"/>
  <c r="A579" i="31"/>
  <c r="A578" i="31"/>
  <c r="A577" i="31"/>
  <c r="A576" i="31"/>
  <c r="A575" i="31"/>
  <c r="A574" i="31"/>
  <c r="A573" i="31"/>
  <c r="A572" i="31"/>
  <c r="A571" i="31"/>
  <c r="A570" i="31"/>
  <c r="A569" i="31"/>
  <c r="A568" i="31"/>
  <c r="A567" i="31"/>
  <c r="A566" i="31"/>
  <c r="A565" i="31"/>
  <c r="A564" i="31"/>
  <c r="A563" i="31"/>
  <c r="A562" i="31"/>
  <c r="A561" i="31"/>
  <c r="A560" i="31"/>
  <c r="A559" i="31"/>
  <c r="A558" i="31"/>
  <c r="A557" i="31"/>
  <c r="A556" i="31"/>
  <c r="A555" i="31"/>
  <c r="A554" i="31"/>
  <c r="A553" i="31"/>
  <c r="A552" i="31"/>
  <c r="A551" i="31"/>
  <c r="A550" i="31"/>
  <c r="A549" i="31"/>
  <c r="A548" i="31"/>
  <c r="A547" i="31"/>
  <c r="A546" i="31"/>
  <c r="A545" i="31"/>
  <c r="A544" i="31"/>
  <c r="A543" i="31"/>
  <c r="A542" i="31"/>
  <c r="A541" i="31"/>
  <c r="A540" i="31"/>
  <c r="A539" i="31"/>
  <c r="A538" i="31"/>
  <c r="A537" i="31"/>
  <c r="A536" i="31"/>
  <c r="A535" i="31"/>
  <c r="A534" i="31"/>
  <c r="A533" i="31"/>
  <c r="A532" i="31"/>
  <c r="A531" i="31"/>
  <c r="A530" i="31"/>
  <c r="A529" i="31"/>
  <c r="A528" i="31"/>
  <c r="A527" i="31"/>
  <c r="A526" i="31"/>
  <c r="A525" i="31"/>
  <c r="A524" i="31"/>
  <c r="A523" i="31"/>
  <c r="A522" i="31"/>
  <c r="A521" i="31"/>
  <c r="A520" i="31"/>
  <c r="A519" i="31"/>
  <c r="A518" i="31"/>
  <c r="A517" i="31"/>
  <c r="A516" i="31"/>
  <c r="A515" i="31"/>
  <c r="A514" i="31"/>
  <c r="A513" i="31"/>
  <c r="A512" i="31"/>
  <c r="A511" i="31"/>
  <c r="A510" i="31"/>
  <c r="A509" i="31"/>
  <c r="A508" i="31"/>
  <c r="A507" i="31"/>
  <c r="A506" i="31"/>
  <c r="A505" i="31"/>
  <c r="A504" i="31"/>
  <c r="A503" i="31"/>
  <c r="A502" i="31"/>
  <c r="A501" i="31"/>
  <c r="A500" i="31"/>
  <c r="A499" i="31"/>
  <c r="A498" i="31"/>
  <c r="A497" i="31"/>
  <c r="A496" i="31"/>
  <c r="A495" i="31"/>
  <c r="A494" i="31"/>
  <c r="A493" i="31"/>
  <c r="A492" i="31"/>
  <c r="A491" i="31"/>
  <c r="A490" i="31"/>
  <c r="A489" i="31"/>
  <c r="A488" i="31"/>
  <c r="A487" i="31"/>
  <c r="A486" i="31"/>
  <c r="A485" i="31"/>
  <c r="A484" i="31"/>
  <c r="A483" i="31"/>
  <c r="A482" i="31"/>
  <c r="A481" i="31"/>
  <c r="A480" i="31"/>
  <c r="A479" i="31"/>
  <c r="A478" i="31"/>
  <c r="A477" i="31"/>
  <c r="A476" i="31"/>
  <c r="A475" i="31"/>
  <c r="A474" i="31"/>
  <c r="A473" i="31"/>
  <c r="A472" i="31"/>
  <c r="A471" i="31"/>
  <c r="A470" i="31"/>
  <c r="A469" i="31"/>
  <c r="A468" i="31"/>
  <c r="A467" i="31"/>
  <c r="A466" i="31"/>
  <c r="A465" i="31"/>
  <c r="A464" i="31"/>
  <c r="A463" i="31"/>
  <c r="A462" i="31"/>
  <c r="A461" i="31"/>
  <c r="A460" i="31"/>
  <c r="A459" i="31"/>
  <c r="A458" i="31"/>
  <c r="A457" i="31"/>
  <c r="A456" i="31"/>
  <c r="A455" i="31"/>
  <c r="A454" i="31"/>
  <c r="A453" i="31"/>
  <c r="A452" i="31"/>
  <c r="A451" i="31"/>
  <c r="A450" i="31"/>
  <c r="A449" i="31"/>
  <c r="A448" i="31"/>
  <c r="A447" i="31"/>
  <c r="A446" i="31"/>
  <c r="A445" i="31"/>
  <c r="A444" i="31"/>
  <c r="A443" i="31"/>
  <c r="A442" i="31"/>
  <c r="A441" i="31"/>
  <c r="A440" i="31"/>
  <c r="A439" i="31"/>
  <c r="A438" i="31"/>
  <c r="A437" i="31"/>
  <c r="A436" i="31"/>
  <c r="A435" i="31"/>
  <c r="A434" i="31"/>
  <c r="A433" i="31"/>
  <c r="A432" i="31"/>
  <c r="A431" i="31"/>
  <c r="A430" i="31"/>
  <c r="A429" i="31"/>
  <c r="A428" i="31"/>
  <c r="A427" i="31"/>
  <c r="A426" i="31"/>
  <c r="A425" i="31"/>
  <c r="A424" i="31"/>
  <c r="A423" i="31"/>
  <c r="A422" i="31"/>
  <c r="A421" i="31"/>
  <c r="A420" i="31"/>
  <c r="A419" i="31"/>
  <c r="A418" i="31"/>
  <c r="A417" i="31"/>
  <c r="A416" i="31"/>
  <c r="A415" i="31"/>
  <c r="A414" i="31"/>
  <c r="A413" i="31"/>
  <c r="A412" i="31"/>
  <c r="A411" i="31"/>
  <c r="A410" i="31"/>
  <c r="A409" i="31"/>
  <c r="A408" i="31"/>
  <c r="A407" i="31"/>
  <c r="A406" i="31"/>
  <c r="A405" i="31"/>
  <c r="A404" i="31"/>
  <c r="A403" i="31"/>
  <c r="A402" i="31"/>
  <c r="A401" i="31"/>
  <c r="A400" i="31"/>
  <c r="A399" i="31"/>
  <c r="A398" i="31"/>
  <c r="A397" i="31"/>
  <c r="A396" i="31"/>
  <c r="A395" i="31"/>
  <c r="A394" i="31"/>
  <c r="A393" i="31"/>
  <c r="A392" i="31"/>
  <c r="A391" i="31"/>
  <c r="A390" i="31"/>
  <c r="A389" i="31"/>
  <c r="A388" i="31"/>
  <c r="A387" i="31"/>
  <c r="A386" i="31"/>
  <c r="A385" i="31"/>
  <c r="A384" i="31"/>
  <c r="A383" i="31"/>
  <c r="A382" i="31"/>
  <c r="A381" i="31"/>
  <c r="A380" i="31"/>
  <c r="A379" i="31"/>
  <c r="A378" i="31"/>
  <c r="A377" i="31"/>
  <c r="A376" i="31"/>
  <c r="A375" i="31"/>
  <c r="A374" i="31"/>
  <c r="A373" i="31"/>
  <c r="A372" i="31"/>
  <c r="A371" i="31"/>
  <c r="A370" i="31"/>
  <c r="A369" i="31"/>
  <c r="A368" i="31"/>
  <c r="A367" i="31"/>
  <c r="A366" i="31"/>
  <c r="A365" i="31"/>
  <c r="A364" i="31"/>
  <c r="A363" i="31"/>
  <c r="A362" i="31"/>
  <c r="A361" i="31"/>
  <c r="A360" i="31"/>
  <c r="A359" i="31"/>
  <c r="A358" i="31"/>
  <c r="A357" i="31"/>
  <c r="A356" i="31"/>
  <c r="A355" i="31"/>
  <c r="A354" i="31"/>
  <c r="A353" i="31"/>
  <c r="A352" i="31"/>
  <c r="A351" i="31"/>
  <c r="A350" i="31"/>
  <c r="A349" i="31"/>
  <c r="A348" i="31"/>
  <c r="A347" i="31"/>
  <c r="A346" i="31"/>
  <c r="A345" i="31"/>
  <c r="A344" i="31"/>
  <c r="A343" i="31"/>
  <c r="A342" i="31"/>
  <c r="A341" i="31"/>
  <c r="A340" i="31"/>
  <c r="A339" i="31"/>
  <c r="A338" i="31"/>
  <c r="A337" i="31"/>
  <c r="A336" i="31"/>
  <c r="A335" i="31"/>
  <c r="A334" i="31"/>
  <c r="A333" i="31"/>
  <c r="A332" i="31"/>
  <c r="A331" i="31"/>
  <c r="A330" i="31"/>
  <c r="A329" i="31"/>
  <c r="A328" i="31"/>
  <c r="A327" i="31"/>
  <c r="A326" i="31"/>
  <c r="A325" i="31"/>
  <c r="A324" i="31"/>
  <c r="A323" i="31"/>
  <c r="A322" i="31"/>
  <c r="A321" i="31"/>
  <c r="A320" i="31"/>
  <c r="A319" i="31"/>
  <c r="A318" i="31"/>
  <c r="A317" i="31"/>
  <c r="A316" i="31"/>
  <c r="A315" i="31"/>
  <c r="A314" i="31"/>
  <c r="A313" i="31"/>
  <c r="A312" i="31"/>
  <c r="A311" i="31"/>
  <c r="A310" i="31"/>
  <c r="A309" i="31"/>
  <c r="A308" i="31"/>
  <c r="A307" i="31"/>
  <c r="A306" i="31"/>
  <c r="A305" i="31"/>
  <c r="A304" i="31"/>
  <c r="A303" i="31"/>
  <c r="A302" i="31"/>
  <c r="A301" i="31"/>
  <c r="A300" i="31"/>
  <c r="A299" i="31"/>
  <c r="A298" i="31"/>
  <c r="A297" i="31"/>
  <c r="A296" i="31"/>
  <c r="A295" i="31"/>
  <c r="A294" i="31"/>
  <c r="A293" i="31"/>
  <c r="A292" i="31"/>
  <c r="A291" i="31"/>
  <c r="A290" i="31"/>
  <c r="A289" i="31"/>
  <c r="A288" i="31"/>
  <c r="A287" i="31"/>
  <c r="A286" i="31"/>
  <c r="A285" i="31"/>
  <c r="A284" i="31"/>
  <c r="A283" i="31"/>
  <c r="A282" i="31"/>
  <c r="A281" i="31"/>
  <c r="A280" i="31"/>
  <c r="A279" i="31"/>
  <c r="A278" i="31"/>
  <c r="A277" i="31"/>
  <c r="A276" i="31"/>
  <c r="A275" i="31"/>
  <c r="A274" i="31"/>
  <c r="A273" i="31"/>
  <c r="A272" i="31"/>
  <c r="A271" i="31"/>
  <c r="A270" i="31"/>
  <c r="A269" i="31"/>
  <c r="A268" i="31"/>
  <c r="A267" i="31"/>
  <c r="A266" i="31"/>
  <c r="A265" i="31"/>
  <c r="A264" i="31"/>
  <c r="A263" i="31"/>
  <c r="A262" i="31"/>
  <c r="A261" i="31"/>
  <c r="A260" i="31"/>
  <c r="A259" i="31"/>
  <c r="A258" i="31"/>
  <c r="A257" i="31"/>
  <c r="A256" i="31"/>
  <c r="A255" i="31"/>
  <c r="A254" i="31"/>
  <c r="A253" i="31"/>
  <c r="A252" i="31"/>
  <c r="A251" i="31"/>
  <c r="A250" i="31"/>
  <c r="A249" i="31"/>
  <c r="A248" i="31"/>
  <c r="A247" i="31"/>
  <c r="A246" i="31"/>
  <c r="A245" i="31"/>
  <c r="A244" i="31"/>
  <c r="A243" i="31"/>
  <c r="A242" i="31"/>
  <c r="A241" i="31"/>
  <c r="A240" i="31"/>
  <c r="A239" i="31"/>
  <c r="A238" i="31"/>
  <c r="A237" i="31"/>
  <c r="A236" i="31"/>
  <c r="A235" i="31"/>
  <c r="A234" i="31"/>
  <c r="A233" i="31"/>
  <c r="A232" i="31"/>
  <c r="A231" i="31"/>
  <c r="A230" i="31"/>
  <c r="A229" i="31"/>
  <c r="A228" i="31"/>
  <c r="A227" i="31"/>
  <c r="A226" i="31"/>
  <c r="A225" i="31"/>
  <c r="A224" i="31"/>
  <c r="A223" i="31"/>
  <c r="A222" i="31"/>
  <c r="A221" i="31"/>
  <c r="A220" i="31"/>
  <c r="A219" i="31"/>
  <c r="A218" i="31"/>
  <c r="A217" i="31"/>
  <c r="A216" i="31"/>
  <c r="A215" i="31"/>
  <c r="A214" i="31"/>
  <c r="A213" i="31"/>
  <c r="A212" i="31"/>
  <c r="A211" i="31"/>
  <c r="A210" i="31"/>
  <c r="A209" i="31"/>
  <c r="A208" i="31"/>
  <c r="A207" i="31"/>
  <c r="A206" i="31"/>
  <c r="A205" i="31"/>
  <c r="A204" i="31"/>
  <c r="A203" i="31"/>
  <c r="A202" i="31"/>
  <c r="A201" i="31"/>
  <c r="A200" i="31"/>
  <c r="A199" i="31"/>
  <c r="A198" i="31"/>
  <c r="A197" i="31"/>
  <c r="A196" i="31"/>
  <c r="A195" i="31"/>
  <c r="A194" i="31"/>
  <c r="A193" i="31"/>
  <c r="A192" i="31"/>
  <c r="A191" i="31"/>
  <c r="A190" i="31"/>
  <c r="A189" i="31"/>
  <c r="A188" i="31"/>
  <c r="A187" i="31"/>
  <c r="A186" i="31"/>
  <c r="A185" i="31"/>
  <c r="A184" i="31"/>
  <c r="A183" i="31"/>
  <c r="A182" i="31"/>
  <c r="A181" i="31"/>
  <c r="A180" i="31"/>
  <c r="A179" i="31"/>
  <c r="A178" i="31"/>
  <c r="A177" i="31"/>
  <c r="A176" i="31"/>
  <c r="A175" i="31"/>
  <c r="A174" i="31"/>
  <c r="A173" i="31"/>
  <c r="A172" i="31"/>
  <c r="A171" i="31"/>
  <c r="A170" i="31"/>
  <c r="A169" i="31"/>
  <c r="A168" i="31"/>
  <c r="A167" i="31"/>
  <c r="A166" i="31"/>
  <c r="A165" i="31"/>
  <c r="A164" i="31"/>
  <c r="A163" i="31"/>
  <c r="A162" i="31"/>
  <c r="A161" i="31"/>
  <c r="A160" i="31"/>
  <c r="A159" i="31"/>
  <c r="A158" i="31"/>
  <c r="A157" i="31"/>
  <c r="A156" i="31"/>
  <c r="A155" i="31"/>
  <c r="A154" i="31"/>
  <c r="A153" i="31"/>
  <c r="A152" i="31"/>
  <c r="A151" i="31"/>
  <c r="A150" i="31"/>
  <c r="A149" i="31"/>
  <c r="A148" i="31"/>
  <c r="A147" i="31"/>
  <c r="A146" i="31"/>
  <c r="A145" i="31"/>
  <c r="A144" i="31"/>
  <c r="A143" i="31"/>
  <c r="A142" i="31"/>
  <c r="A141" i="31"/>
  <c r="A140" i="31"/>
  <c r="A139" i="31"/>
  <c r="A138" i="31"/>
  <c r="A137" i="31"/>
  <c r="A136" i="31"/>
  <c r="A135" i="31"/>
  <c r="A134" i="31"/>
  <c r="A133" i="31"/>
  <c r="A132" i="31"/>
  <c r="A131" i="31"/>
  <c r="A130" i="31"/>
  <c r="A129" i="31"/>
  <c r="A128" i="31"/>
  <c r="A127" i="31"/>
  <c r="A126" i="31"/>
  <c r="A125" i="31"/>
  <c r="A124" i="31"/>
  <c r="A123" i="31"/>
  <c r="A122" i="31"/>
  <c r="A121" i="31"/>
  <c r="A120" i="31"/>
  <c r="A119" i="31"/>
  <c r="A118" i="31"/>
  <c r="A117" i="31"/>
  <c r="A116" i="31"/>
  <c r="A115" i="31"/>
  <c r="A114" i="31"/>
  <c r="A113" i="31"/>
  <c r="A112" i="31"/>
  <c r="A111" i="31"/>
  <c r="A110" i="31"/>
  <c r="A109" i="31"/>
  <c r="A108" i="31"/>
  <c r="A107" i="31"/>
  <c r="A106" i="31"/>
  <c r="A105" i="31"/>
  <c r="A104" i="31"/>
  <c r="A103" i="31"/>
  <c r="A102" i="31"/>
  <c r="A101" i="31"/>
  <c r="A100" i="31"/>
  <c r="A99" i="31"/>
  <c r="A98" i="31"/>
  <c r="A97" i="31"/>
  <c r="A96" i="31"/>
  <c r="A95" i="31"/>
  <c r="A94" i="31"/>
  <c r="A93" i="31"/>
  <c r="A92" i="31"/>
  <c r="A91" i="31"/>
  <c r="A90" i="31"/>
  <c r="A89" i="31"/>
  <c r="A88" i="31"/>
  <c r="A87" i="31"/>
  <c r="A86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7" i="31"/>
  <c r="A26" i="31"/>
  <c r="A25" i="31"/>
  <c r="A24" i="31"/>
  <c r="A23" i="31"/>
  <c r="A22" i="31"/>
  <c r="A21" i="31"/>
  <c r="A20" i="31"/>
  <c r="A19" i="31"/>
  <c r="A18" i="31"/>
  <c r="A17" i="31"/>
  <c r="A16" i="31"/>
  <c r="A15" i="31"/>
  <c r="A14" i="31"/>
  <c r="A13" i="31"/>
  <c r="A12" i="31"/>
  <c r="A11" i="31"/>
  <c r="A10" i="31"/>
  <c r="A9" i="31"/>
  <c r="A8" i="31"/>
  <c r="A7" i="31"/>
  <c r="A6" i="31"/>
  <c r="A5" i="31"/>
  <c r="A4" i="31"/>
  <c r="A3" i="31"/>
  <c r="E6" i="27"/>
  <c r="D6" i="27"/>
  <c r="E5" i="27"/>
  <c r="D5" i="27"/>
  <c r="E4" i="27"/>
  <c r="D4" i="27"/>
  <c r="E3" i="27"/>
  <c r="D3" i="27"/>
  <c r="E2" i="27"/>
  <c r="A6" i="27"/>
  <c r="A5" i="27"/>
  <c r="A4" i="27"/>
  <c r="A3" i="27"/>
  <c r="E85" i="28"/>
  <c r="D85" i="28"/>
  <c r="E84" i="28"/>
  <c r="D84" i="28"/>
  <c r="E83" i="28"/>
  <c r="D83" i="28"/>
  <c r="E82" i="28"/>
  <c r="D82" i="28"/>
  <c r="E81" i="28"/>
  <c r="D81" i="28"/>
  <c r="E80" i="28"/>
  <c r="D80" i="28"/>
  <c r="E79" i="28"/>
  <c r="D79" i="28"/>
  <c r="E78" i="28"/>
  <c r="D78" i="28"/>
  <c r="E77" i="28"/>
  <c r="D77" i="28"/>
  <c r="E76" i="28"/>
  <c r="D76" i="28"/>
  <c r="E75" i="28"/>
  <c r="D75" i="28"/>
  <c r="E74" i="28"/>
  <c r="D74" i="28"/>
  <c r="E73" i="28"/>
  <c r="D73" i="28"/>
  <c r="E72" i="28"/>
  <c r="D72" i="28"/>
  <c r="E71" i="28"/>
  <c r="D71" i="28"/>
  <c r="E70" i="28"/>
  <c r="D70" i="28"/>
  <c r="E69" i="28"/>
  <c r="D69" i="28"/>
  <c r="E68" i="28"/>
  <c r="D68" i="28"/>
  <c r="E67" i="28"/>
  <c r="D67" i="28"/>
  <c r="E66" i="28"/>
  <c r="D66" i="28"/>
  <c r="E65" i="28"/>
  <c r="D65" i="28"/>
  <c r="E64" i="28"/>
  <c r="D64" i="28"/>
  <c r="E63" i="28"/>
  <c r="D63" i="28"/>
  <c r="E62" i="28"/>
  <c r="D62" i="28"/>
  <c r="E61" i="28"/>
  <c r="D61" i="28"/>
  <c r="E60" i="28"/>
  <c r="D60" i="28"/>
  <c r="E59" i="28"/>
  <c r="D59" i="28"/>
  <c r="E58" i="28"/>
  <c r="D58" i="28"/>
  <c r="E57" i="28"/>
  <c r="D57" i="28"/>
  <c r="E56" i="28"/>
  <c r="D56" i="28"/>
  <c r="E55" i="28"/>
  <c r="D55" i="28"/>
  <c r="E54" i="28"/>
  <c r="D54" i="28"/>
  <c r="E53" i="28"/>
  <c r="D53" i="28"/>
  <c r="E52" i="28"/>
  <c r="D52" i="28"/>
  <c r="E51" i="28"/>
  <c r="D51" i="28"/>
  <c r="E50" i="28"/>
  <c r="D50" i="28"/>
  <c r="E49" i="28"/>
  <c r="D49" i="28"/>
  <c r="E48" i="28"/>
  <c r="D48" i="28"/>
  <c r="E47" i="28"/>
  <c r="D47" i="28"/>
  <c r="E46" i="28"/>
  <c r="D46" i="28"/>
  <c r="E45" i="28"/>
  <c r="D45" i="28"/>
  <c r="E44" i="28"/>
  <c r="D44" i="28"/>
  <c r="E43" i="28"/>
  <c r="D43" i="28"/>
  <c r="E42" i="28"/>
  <c r="D42" i="28"/>
  <c r="E41" i="28"/>
  <c r="D41" i="28"/>
  <c r="E40" i="28"/>
  <c r="D40" i="28"/>
  <c r="E39" i="28"/>
  <c r="D39" i="28"/>
  <c r="E38" i="28"/>
  <c r="D38" i="28"/>
  <c r="E37" i="28"/>
  <c r="D37" i="28"/>
  <c r="E36" i="28"/>
  <c r="D36" i="28"/>
  <c r="E35" i="28"/>
  <c r="D35" i="28"/>
  <c r="E34" i="28"/>
  <c r="D34" i="28"/>
  <c r="E33" i="28"/>
  <c r="D33" i="28"/>
  <c r="E32" i="28"/>
  <c r="D32" i="28"/>
  <c r="E31" i="28"/>
  <c r="D31" i="28"/>
  <c r="E30" i="28"/>
  <c r="D30" i="28"/>
  <c r="E29" i="28"/>
  <c r="D29" i="28"/>
  <c r="E28" i="28"/>
  <c r="D28" i="28"/>
  <c r="E27" i="28"/>
  <c r="D27" i="28"/>
  <c r="E26" i="28"/>
  <c r="D26" i="28"/>
  <c r="E25" i="28"/>
  <c r="D25" i="28"/>
  <c r="E24" i="28"/>
  <c r="D24" i="28"/>
  <c r="E23" i="28"/>
  <c r="D23" i="28"/>
  <c r="E22" i="28"/>
  <c r="D22" i="28"/>
  <c r="E21" i="28"/>
  <c r="D21" i="28"/>
  <c r="E20" i="28"/>
  <c r="D20" i="28"/>
  <c r="E19" i="28"/>
  <c r="D19" i="28"/>
  <c r="E18" i="28"/>
  <c r="D18" i="28"/>
  <c r="E17" i="28"/>
  <c r="D17" i="28"/>
  <c r="E16" i="28"/>
  <c r="D16" i="28"/>
  <c r="E15" i="28"/>
  <c r="D15" i="28"/>
  <c r="E14" i="28"/>
  <c r="D14" i="28"/>
  <c r="E13" i="28"/>
  <c r="D13" i="28"/>
  <c r="E12" i="28"/>
  <c r="D12" i="28"/>
  <c r="E11" i="28"/>
  <c r="D11" i="28"/>
  <c r="E10" i="28"/>
  <c r="D10" i="28"/>
  <c r="E9" i="28"/>
  <c r="D9" i="28"/>
  <c r="E8" i="28"/>
  <c r="D8" i="28"/>
  <c r="E7" i="28"/>
  <c r="D7" i="28"/>
  <c r="E6" i="28"/>
  <c r="D6" i="28"/>
  <c r="E5" i="28"/>
  <c r="D5" i="28"/>
  <c r="E4" i="28"/>
  <c r="D4" i="28"/>
  <c r="E3" i="28"/>
  <c r="D3" i="28"/>
  <c r="E2" i="28"/>
  <c r="A112" i="28"/>
  <c r="A111" i="28"/>
  <c r="A110" i="28"/>
  <c r="A109" i="28"/>
  <c r="A108" i="28"/>
  <c r="A107" i="28"/>
  <c r="A106" i="28"/>
  <c r="A105" i="28"/>
  <c r="A104" i="28"/>
  <c r="A103" i="28"/>
  <c r="A102" i="28"/>
  <c r="A101" i="28"/>
  <c r="A100" i="28"/>
  <c r="A99" i="28"/>
  <c r="A98" i="28"/>
  <c r="A97" i="28"/>
  <c r="A96" i="28"/>
  <c r="A95" i="28"/>
  <c r="A94" i="28"/>
  <c r="A93" i="28"/>
  <c r="A92" i="28"/>
  <c r="A91" i="28"/>
  <c r="A90" i="28"/>
  <c r="A89" i="28"/>
  <c r="A88" i="28"/>
  <c r="A87" i="28"/>
  <c r="A86" i="28"/>
  <c r="A85" i="28"/>
  <c r="A84" i="28"/>
  <c r="A83" i="28"/>
  <c r="A82" i="28"/>
  <c r="A81" i="28"/>
  <c r="A80" i="28"/>
  <c r="A79" i="28"/>
  <c r="A78" i="28"/>
  <c r="A77" i="28"/>
  <c r="A76" i="28"/>
  <c r="A75" i="28"/>
  <c r="A74" i="28"/>
  <c r="A73" i="28"/>
  <c r="A72" i="28"/>
  <c r="A71" i="28"/>
  <c r="A70" i="28"/>
  <c r="A69" i="28"/>
  <c r="A68" i="28"/>
  <c r="A67" i="28"/>
  <c r="A66" i="28"/>
  <c r="A65" i="28"/>
  <c r="A64" i="28"/>
  <c r="A63" i="28"/>
  <c r="A62" i="28"/>
  <c r="A61" i="28"/>
  <c r="A60" i="28"/>
  <c r="A59" i="28"/>
  <c r="A58" i="28"/>
  <c r="A57" i="28"/>
  <c r="A56" i="28"/>
  <c r="A55" i="28"/>
  <c r="A54" i="28"/>
  <c r="A53" i="28"/>
  <c r="A52" i="28"/>
  <c r="A51" i="28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A10" i="28"/>
  <c r="A9" i="28"/>
  <c r="A8" i="28"/>
  <c r="A7" i="28"/>
  <c r="A6" i="28"/>
  <c r="A5" i="28"/>
  <c r="A4" i="28"/>
  <c r="A3" i="28"/>
  <c r="E11" i="26"/>
  <c r="D11" i="26"/>
  <c r="E10" i="26"/>
  <c r="D10" i="26"/>
  <c r="E9" i="26"/>
  <c r="D9" i="26"/>
  <c r="E8" i="26"/>
  <c r="D8" i="26"/>
  <c r="E7" i="26"/>
  <c r="D7" i="26"/>
  <c r="E6" i="26"/>
  <c r="D6" i="26"/>
  <c r="E5" i="26"/>
  <c r="D5" i="26"/>
  <c r="E4" i="26"/>
  <c r="D4" i="26"/>
  <c r="E3" i="26"/>
  <c r="D3" i="26"/>
  <c r="E2" i="26"/>
  <c r="A11" i="26"/>
  <c r="A10" i="26"/>
  <c r="A9" i="26"/>
  <c r="A8" i="26"/>
  <c r="A7" i="26"/>
  <c r="A6" i="26"/>
  <c r="A5" i="26"/>
  <c r="A4" i="26"/>
  <c r="A3" i="26"/>
  <c r="K6" i="23"/>
  <c r="K5" i="23"/>
  <c r="K4" i="23"/>
  <c r="K3" i="23"/>
  <c r="J28" i="23"/>
  <c r="J27" i="23"/>
  <c r="J26" i="23"/>
  <c r="J25" i="23"/>
  <c r="J24" i="23"/>
  <c r="J23" i="23"/>
  <c r="J22" i="23"/>
  <c r="J21" i="23"/>
  <c r="J20" i="23"/>
  <c r="J19" i="23"/>
  <c r="J18" i="23"/>
  <c r="J17" i="23"/>
  <c r="J16" i="23"/>
  <c r="J15" i="23"/>
  <c r="J14" i="23"/>
  <c r="J13" i="23"/>
  <c r="J12" i="23"/>
  <c r="J11" i="23"/>
  <c r="J10" i="23"/>
  <c r="J9" i="23"/>
  <c r="J8" i="23"/>
  <c r="J7" i="23"/>
  <c r="J6" i="23"/>
  <c r="J5" i="23"/>
  <c r="J4" i="23"/>
  <c r="J3" i="23"/>
  <c r="G112" i="23"/>
  <c r="G111" i="23"/>
  <c r="G110" i="23"/>
  <c r="G109" i="23"/>
  <c r="G108" i="23"/>
  <c r="G107" i="23"/>
  <c r="G106" i="23"/>
  <c r="G105" i="23"/>
  <c r="G104" i="23"/>
  <c r="G103" i="23"/>
  <c r="G102" i="23"/>
  <c r="G101" i="23"/>
  <c r="G100" i="23"/>
  <c r="G99" i="23"/>
  <c r="G98" i="23"/>
  <c r="G97" i="23"/>
  <c r="G96" i="23"/>
  <c r="G95" i="23"/>
  <c r="G94" i="23"/>
  <c r="G93" i="23"/>
  <c r="G92" i="23"/>
  <c r="G91" i="23"/>
  <c r="G90" i="23"/>
  <c r="G89" i="23"/>
  <c r="G88" i="23"/>
  <c r="G87" i="23"/>
  <c r="G86" i="23"/>
  <c r="G85" i="23"/>
  <c r="G84" i="23"/>
  <c r="G83" i="23"/>
  <c r="G82" i="23"/>
  <c r="G81" i="23"/>
  <c r="G80" i="23"/>
  <c r="G79" i="23"/>
  <c r="G78" i="23"/>
  <c r="G77" i="23"/>
  <c r="G76" i="23"/>
  <c r="G75" i="23"/>
  <c r="G74" i="23"/>
  <c r="G73" i="23"/>
  <c r="G72" i="23"/>
  <c r="G71" i="23"/>
  <c r="G70" i="23"/>
  <c r="G69" i="23"/>
  <c r="G68" i="23"/>
  <c r="G67" i="23"/>
  <c r="G66" i="23"/>
  <c r="G65" i="23"/>
  <c r="G64" i="23"/>
  <c r="G63" i="23"/>
  <c r="G62" i="23"/>
  <c r="G61" i="23"/>
  <c r="G60" i="23"/>
  <c r="G59" i="23"/>
  <c r="G58" i="23"/>
  <c r="G57" i="23"/>
  <c r="G56" i="23"/>
  <c r="G55" i="23"/>
  <c r="G54" i="23"/>
  <c r="G53" i="23"/>
  <c r="G52" i="23"/>
  <c r="G51" i="23"/>
  <c r="G50" i="23"/>
  <c r="G49" i="23"/>
  <c r="G48" i="23"/>
  <c r="G47" i="23"/>
  <c r="G46" i="23"/>
  <c r="G45" i="23"/>
  <c r="G44" i="23"/>
  <c r="G43" i="23"/>
  <c r="G42" i="23"/>
  <c r="G41" i="23"/>
  <c r="G40" i="23"/>
  <c r="G39" i="23"/>
  <c r="G38" i="23"/>
  <c r="G37" i="23"/>
  <c r="G36" i="23"/>
  <c r="G35" i="23"/>
  <c r="G34" i="23"/>
  <c r="G33" i="23"/>
  <c r="G32" i="23"/>
  <c r="G31" i="23"/>
  <c r="G30" i="23"/>
  <c r="G29" i="23"/>
  <c r="G28" i="23"/>
  <c r="G27" i="23"/>
  <c r="G26" i="23"/>
  <c r="G25" i="23"/>
  <c r="G24" i="23"/>
  <c r="G23" i="23"/>
  <c r="G22" i="23"/>
  <c r="G21" i="23"/>
  <c r="G20" i="23"/>
  <c r="G19" i="23"/>
  <c r="G18" i="23"/>
  <c r="G17" i="23"/>
  <c r="G16" i="23"/>
  <c r="G15" i="23"/>
  <c r="G14" i="23"/>
  <c r="G13" i="23"/>
  <c r="G12" i="23"/>
  <c r="G11" i="23"/>
  <c r="G10" i="23"/>
  <c r="G9" i="23"/>
  <c r="G8" i="23"/>
  <c r="G7" i="23"/>
  <c r="G6" i="23"/>
  <c r="G5" i="23"/>
  <c r="G4" i="23"/>
  <c r="G3" i="23"/>
  <c r="F112" i="23"/>
  <c r="F111" i="23"/>
  <c r="F110" i="23"/>
  <c r="F109" i="23"/>
  <c r="F108" i="23"/>
  <c r="F107" i="23"/>
  <c r="F106" i="23"/>
  <c r="F105" i="23"/>
  <c r="F104" i="23"/>
  <c r="F103" i="23"/>
  <c r="F102" i="23"/>
  <c r="F101" i="23"/>
  <c r="F100" i="23"/>
  <c r="F99" i="23"/>
  <c r="F98" i="23"/>
  <c r="F97" i="23"/>
  <c r="F96" i="23"/>
  <c r="F95" i="23"/>
  <c r="F94" i="23"/>
  <c r="F93" i="23"/>
  <c r="F92" i="23"/>
  <c r="F91" i="23"/>
  <c r="F90" i="23"/>
  <c r="F89" i="23"/>
  <c r="F88" i="23"/>
  <c r="F87" i="23"/>
  <c r="F86" i="23"/>
  <c r="F85" i="23"/>
  <c r="F84" i="23"/>
  <c r="F83" i="23"/>
  <c r="F82" i="23"/>
  <c r="F81" i="23"/>
  <c r="F80" i="23"/>
  <c r="F79" i="23"/>
  <c r="F78" i="23"/>
  <c r="F77" i="23"/>
  <c r="F76" i="23"/>
  <c r="F75" i="23"/>
  <c r="F74" i="23"/>
  <c r="F73" i="23"/>
  <c r="F72" i="23"/>
  <c r="F71" i="23"/>
  <c r="F70" i="23"/>
  <c r="F69" i="23"/>
  <c r="F68" i="23"/>
  <c r="F67" i="23"/>
  <c r="F66" i="23"/>
  <c r="F65" i="23"/>
  <c r="F64" i="23"/>
  <c r="F63" i="23"/>
  <c r="F62" i="23"/>
  <c r="F61" i="23"/>
  <c r="F60" i="23"/>
  <c r="F59" i="23"/>
  <c r="F58" i="23"/>
  <c r="F57" i="23"/>
  <c r="F56" i="23"/>
  <c r="F55" i="23"/>
  <c r="F54" i="23"/>
  <c r="F53" i="23"/>
  <c r="F52" i="23"/>
  <c r="F51" i="23"/>
  <c r="F50" i="23"/>
  <c r="F49" i="23"/>
  <c r="F48" i="23"/>
  <c r="F47" i="23"/>
  <c r="F46" i="23"/>
  <c r="F45" i="23"/>
  <c r="F44" i="23"/>
  <c r="F43" i="23"/>
  <c r="F42" i="23"/>
  <c r="F41" i="23"/>
  <c r="F40" i="23"/>
  <c r="F39" i="23"/>
  <c r="F38" i="23"/>
  <c r="F37" i="23"/>
  <c r="F36" i="23"/>
  <c r="F35" i="23"/>
  <c r="F34" i="23"/>
  <c r="F33" i="23"/>
  <c r="F32" i="23"/>
  <c r="F31" i="23"/>
  <c r="F30" i="23"/>
  <c r="F29" i="23"/>
  <c r="F28" i="23"/>
  <c r="F27" i="23"/>
  <c r="F26" i="23"/>
  <c r="F25" i="23"/>
  <c r="F24" i="23"/>
  <c r="F23" i="23"/>
  <c r="F22" i="23"/>
  <c r="F21" i="23"/>
  <c r="F20" i="23"/>
  <c r="F19" i="23"/>
  <c r="F18" i="23"/>
  <c r="F17" i="23"/>
  <c r="F16" i="23"/>
  <c r="F15" i="23"/>
  <c r="F14" i="23"/>
  <c r="F13" i="23"/>
  <c r="F12" i="23"/>
  <c r="F11" i="23"/>
  <c r="F10" i="23"/>
  <c r="F9" i="23"/>
  <c r="F8" i="23"/>
  <c r="F7" i="23"/>
  <c r="F6" i="23"/>
  <c r="F5" i="23"/>
  <c r="F4" i="23"/>
  <c r="F3" i="23"/>
  <c r="D11" i="23"/>
  <c r="C11" i="23"/>
  <c r="D10" i="23"/>
  <c r="C10" i="23"/>
  <c r="D9" i="23"/>
  <c r="C9" i="23"/>
  <c r="D8" i="23"/>
  <c r="C8" i="23"/>
  <c r="D7" i="23"/>
  <c r="C7" i="23"/>
  <c r="D6" i="23"/>
  <c r="C6" i="23"/>
  <c r="D5" i="23"/>
  <c r="C5" i="23"/>
  <c r="D4" i="23"/>
  <c r="C4" i="23"/>
  <c r="D3" i="23"/>
  <c r="C3" i="23"/>
  <c r="D2" i="23"/>
  <c r="A11" i="23"/>
  <c r="A10" i="23"/>
  <c r="A9" i="23"/>
  <c r="A8" i="23"/>
  <c r="A7" i="23"/>
  <c r="A6" i="23"/>
  <c r="A5" i="23"/>
  <c r="A4" i="23"/>
  <c r="A3" i="23"/>
  <c r="G3" i="26" l="1"/>
  <c r="F3" i="26"/>
  <c r="G7" i="26"/>
  <c r="F7" i="26"/>
  <c r="F11" i="26"/>
  <c r="G11" i="26"/>
  <c r="F4" i="26"/>
  <c r="G4" i="26"/>
  <c r="F8" i="26"/>
  <c r="G8" i="26"/>
  <c r="F5" i="26"/>
  <c r="G5" i="26"/>
  <c r="G9" i="26"/>
  <c r="F9" i="26"/>
  <c r="F6" i="26"/>
  <c r="G6" i="26"/>
  <c r="G10" i="26"/>
  <c r="F10" i="26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numRef>
              <c:f>Jobs!$D$2:$D$11</c:f>
              <c:numCache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tIsu5fUfjp3IgDNWoFMDF9IgyAmyRKsha37RcELdPYUdi333bf7h+7SYukyDJssaN5QnwY
dsxMTxVTTHxZlVtlJf791P7rKVou8rM2jpLiX0/tn++8skz/9ccfxZO3jBfFeew/5aIQ38vzJxH/
Ib5/95+Wf3zLF42fuH9gFdE/nrxFXi7bd//zb/hr7lJciadF6YvkQ7XMu7tlUUVl8Zu5wamzJ1El
5Yrchb/057v3kbvM/cW7s2VS+mX30KXLP9/tfefd2R/yX/rpV88iYKysvgEt1s9V+GDOjfXn3Vkk
Enczfb4a1TFffWn1QZufvl7EQH4APz+4WXz7li+L4mz9vzuEe8zvjPuFsJ6f3RIrRu0vP57sj31s
/+ff0gA8qzSyA78MzGtTMvrXIm8W3QaBfw4+M84NRAhRVX2L7g74SD3XiG5wQ9/85DPor7MxjPmG
ToJ8Mywjfn3z9ojfLpJFfMTlrp8zZGiYaZvVDtDuIK7o6rmq64xRspYI24f+dX6God/QSdBvhmXo
b9+/PfSzchEdca1Tcs4wY0zV6eBax+foh5JZ4y4rmle5GcZ9TSbBvh6VUZ89vD3qVr988o6p4Klx
rlFiqBShZ9zJ3opH7JwQHan8Gf2fFPwB/AwjvyWUsN+Oy+hbJ6Dg30dfF8lR0Ue/Na8IDAB8ONLp
s0KSNP0B/AyjvyWU0N+Oy+i/v3r7tX+7CP2iXCQblfvPDSw2zgkAq1EdDykdrp/riK3WP5jg1Ufy
bg5haBj/F0pJAC8TsgRuL99eAlYuwDM8or2loF440ynV8PMCN2Ttw5nGMMKSnT2AkWHgt4QS7ttx
Gfbp3QnA3qV5VRxv2RN6Dj47UQlfL/t9nU/IOaIM1vyvdP6r7PwC+zWdDP16WEbe+vz2yM9FUi6T
pZuL46FPMaDPwYtUtf3FboDzqauGroM4nuO3Z3/+MCaGMd+llXDfnZKxn4/eHvv7Zf71qLqGnoMy
Bz9H38Sye/Bj9ZwxBK4QNgaV/evsDEtgQyehvxmWkb+7f3vkR26Xlps1eAQry8+ZijHVtXWaAMzo
TlAFRljXVmLZuPZ489PPy/9VboZxX5NJsK9HZdRHk7dH/WpR1sdc74yfQyzFqc7XzuO+bcX0XGNE
4wxJXs3rfAwDvqGTEN8My5BffXx7yOeLaNEVxwSdnHMVU0bXOuSHy7iz1hEC1FVKuaatldD+Wj+E
oWH0Xygl/F8mZAnMT8DA3lffjunQA7wrb5JSFRzGHdxBx1ADAeaavvUzd03sq2wMg74mkxBfj8pw
39tvv+Dvm+W35REDKMhQco2uMmZr/30/X7YSB1Z1pmtsGPZX2fkF7ms6Gfj18E/In4I30/hlv8yj
RfJts+X/uWWloOJVhCF9M5i80c/ByTc45Rv0weHcW/WH8fQrGew80E+C2JmTpWFN334fzJJvx9T6
GJ8TyF6qnA8mLzVIM3ACOt9Yuzh8Xw6vcjMsgTWZhP16VEZ9dv32qM8XVe6X/jFDWQXcdgzahTI+
6Fwy7ZxpKmE6XkMvOTsHsTQM/w6pJIKdGVkM88e3F8NV1S7jr6LK3c0yPIImgjSyxnVMjZdM5Y79
5eeqAWoKbfSUnEk7jKVhOezSSoLYnZIlcXUCknio8nDZHU8KRIfUAuTyKXqJYXekQNg5JQTDmeHm
fGvz08+R1sP/+7956HfLzejQshiWwQulJIGXCRn/hxNIrN3C0Xspzu78pyPmdxCYXQQHsxwMwo/P
frircA7WAGNEfpVVPoypYUHsPZEki705WRy3JyAOawFq6aiGGeFzDSGmgQ+0Fw8gFVKgCPL+KpV8
okN4GIb+hVLC/WVCBv3yBFyhucjF0zHXP0HnSMM6RurqbGX12YNe0eBEkUM2aDNrSBI4gKFhAWwJ
Jfy34zL88/dvb4ynUExzdgn/9Tul+zdrdvA5xZBPw/zl2GrHCqxyEAi8JcNgbPOjz/p/y8vZ/XtQ
B7+uIRrGXyKXpCDNyrKYnsDx1mNeudUxC3gUgiG3CVUNoOv3NwEk51SoCmNEffGXdkOzA1gZFsKW
UIJ/Oy4D/3gCWSDIUZWL3y24v7cBwM/RdR12gLYOx/bBh/UPCSKMdEM+aHmNjWHI19xLgK9HZbjn
J1BEci+q0jt7/z33n46IugK1glCrQLCqQQZ/R+FgBkVTGqLYoBsZP+ubQ/kYhn2fWkJ/f1IWwpcT
UPyXy6Q7IvoI1jQyuE72sYeIgILygSTQ2uWXjO2rXAxjvyaTQF+Pymhfjt7ezF4vm7MvS0j3HzP9
plAEJ1tQnQmHhs+u/j744Aad6wTkgjhM7Kr3A9kZBn+PWBLB3pwsiOsTKKF6TPxy+e3sEsqiv4l4
g8pQpPn3dD4j5wZUZUJ0++xzropid3SQguF0V2WQn1sHZaokkcP5GhaKTC/JRZ6WRTMx336PWJ6f
HFEjETj2ZQbR0CYltB8HQHiwOoAkVLbCr7IxLIA1mYT7elSG2zqJbOjT8puAcsKz/xp/vruZ/5/j
bQbQSxxpCONfHP0iiIrBVOg7tbZ72knk4B/MF2v+fsfXsCygZHz/D0hS+Wlels/8BKKBOxEfudiT
QXYOitkoXh+WgS3eUVFwIM91ZoDQ0FqFbYB/9pYO4GdYGltCSQrbcRn9uxOo7L9PF/4RDyqpCpWe
kH3eYiuZB6g+h6J+zjdV0HKC+lV2hqFfk0nAr0dl2EcnUPrzGOaA+28zwH/PLkN9ORT+wKUK/cUB
3Vn0kCzCGtIJYpCPWH1ALruq6AB+hpHfEkrYb8dl9B9PICa4z/2zq0USHtEKw/kXrGxwjdYnxOp+
LAwXWjRENPCbpDPJg1gZhn6HVAJ/Z0aG/+oENP5Hf1kmiyM6pYhAJo4Qg67Dg5VW2Vn8SIWjAji4
xJjAxO6yP4CTYey3hBLy23EZ948n4AnBkbVIlketw1LUc7CiXNtEAyvVso89ZIFU0DmaIdeWH8TN
MPo7pBL+OzOyBGYnUBc0y5fHDY0ZRL5QWmhwqED58dmPjOEQAJCnzNiUhMr29gCGfiGCzZPIAtiM
/wT/CWQnzGXk+tURFQ9TzyHUNRgftrrgaXKEoS5rU3IrJUIP4GcY/S2hhP52XEbfPAH0J/ly+XRE
l2d1Cm8wwuFq7p7KwQj8fw3CMvDyf3wkX+d1PoZB39BJmG+GZcgnd2+fajDzRe9HG5v3z7M/CtyF
hovSq7vSkqKBvNCz8d1oGpjftbSvczIM+oZOAn0zLINungDosyJfLI8IOlHhehym4MG8+O473g3c
MoKFTrWNjll5nrvIv87OMPIbOgn5zbCM/OwEbi7ayyRe5OHm+f/5emeQSoCeDHA7cTDxvFJAP665
SJAfwMcw5ltCCfTtuIy6fQLu/MPCb45ZXI7h+GpnfSMsOe2v/94wuBs6CdvNsAztw19vr79vPT/y
0xQyBcXxFjXcNQd1AVdWNO3ZZ5SiJbCfUNcAnUhkZ/FAbobR3yOWRLA3J8vhdvr2chjni+SYrgsU
lK9Kc6BYU8pNnlOmk1Wl/7PnsgqmdnX563wMg7+hk3DfDMuQj0/Aik6rxF3k3eb5/7kup9o50pEG
zvhghgx6AEBhuWqQLfabn14X7bzOzzD22weRwN+Oy+hPH99+wY+KcnVksoHgn6PPdDiFwqt7cOv6
8X3/EWoXCIFqWg2/XBrdXfgH8DOM/pZQQn87LqM/OoFIaRSd3S+ievFN5MeTACTJNAJJYMb39b2i
Q/sFyOAQvCre3AP9MDZ+AfwusQz+7pwsgPuPb7/8b8XR0zQYwSEt1dbH4vurH3QPgvoFyE8+G+Sf
DO+r7AzLYPMYEvybYRn52xNw4W/hSLNyF8cMn+DuHFTJGhrbt7Wr3BhMgDXYJC9hfnf5H8LKr3Df
PMRPyG8mfsL+BOrVJtWxk/KrokvIjw26mRSu6ELqkmv4uXpQ8vJfY2YY+WcqCfXnQRnxyQmY2YtF
eszICUpBOKOIsV+0eSGrdDBYYDkV/yobw2CvySS016My3Be3b6/W19VB9+WiPGZARVauI4H7b2w/
EakYxrkKh64UqetMpKRhDuZnGH+JXJKDNCvL4/H+7eVhiUjEx20+AhfgICfDV8VOOzkEBSoEDego
CFZ2+GroIZwMC+GFUsL/ZUKG3jqBuo/rZek9X5M+YmYBTqOgKQOUJqN9U8sg2uVwKxHuqmxNwa6l
PZCZYQHsEUsy2JuTxXB9Au6OBY01vx0xzOJQfwmHsTrf1F/uO5qKARZChT6DUB/1LAmY35XE6/wM
C2FDJ+G/GZaht96/vfK59o/cwxf8TMCUML5Oq0m9McD2wgeKcDbTUpX+AfwMY78llMDfjsvoX0/e
Hv17KExepCI/4nkgguYAHHIM2/twUiUCFMLqsPChVJbtL/qDeBnGfodUQn9nRsb//gTwX3sH7/PF
17NR7OfH9YigxhK2AobLEJuWGHvmeFVEDoEBXB1abQn4SCe0f5e5YdkM/xVJTMNfkiX2/gSSQvNl
e9T70xiEQAiDA6x1/AtC2HWZwFyDWwttr+Gf/f3yOifDAtnQSSLYDMugzz+9vZp6n8fLo+ZBoUAW
2iOBO7SpkN33lCAohlTcqr/JOmgGP3bXPh/AzzD2W0IJ/O24jP77+dujP1nmUBt+xDMABn2ADQTV
IZuj9H30V9UNYCJUbVOwI+ckXudnGP3tg0job8dl9O0TUDhXfulVxy3Nh/N0uIgC+p6unaD9MA1U
kmybD2JiGPQdUgn2nRkZ+KsTyMPdr1qhHjMFurqJC5lnrkrtGZTVBLQUg90wfOxyACfD2G8JJeS3
4zLu9ydQH3u9TI+JOtzTxXDPBCpf13fP9/1RfWV/dQPaBLzY311V/yo3w8ivySTc16My6tcnkJQz
qwgOeo951gidf7m6ioKlWmQ4ZKT6qg5cPug6hIVhtF8oJcBfJmTMzRPw/t9XRXlcyOH+AwS20HNT
sqjQAwN8Gei1/NKkZ3eRH8DIMPBbQgn37bgM+/sTUOyXi34ResftrU/1c2j3hQ1G1yp8XwDQBUmD
0kC4hPic71klJXYFcBhLwzLYpZXEsDslS+LyBK5Hj/3kuCe8HOpff7SbZWug9xNvoHrg7roBh+9r
MUie5QH8DMtgSygJYDsuoz+evb1ff7vMq80y/OelJQp054S1D+9nWrchUSGzthvJatAYA+qqGN40
6JQyb6+xM4z8M5UE+/OgjPntCXjzlgC9s2rBdsRsM7w2RTNWWf2N97jv4Sg6aH+DgXKCO6E/PpLy
OYynYfh3aSUh7E7JorDu3n75/7BRi+iYLo8CCgaaganQ7muTU9vbA3DwBZ2ZVeiXRwZP2w9iaVgQ
O6SSHHZmZDG8fzwBMeTuyhIesxeDsnrlBzSBMeCI5Udic9V0bVcVcZiHigcd6h6ed8RP+Z0DePqF
HF4eR5bDy8xPcjiB7WBBVzbx32f2MhZPkIf2n87ulmn1NYJ/Ed/P4JjyNVPxv/imQVCX+cKtjqgz
oVUidE4ncG9pU+O7v0J0MFawh+EVJc8LSE6+Xh/C0vAK2SGVVsjOjLxCrk/AX7j/0UjrEk6LjigI
KJaBRjYY63ywqTfCGjQVgvIw0KmbBbjbTutVboZlsPcokhT25mQ5XJ7ATn3wFv5x3Wa4iwANWiHj
SoZfTKVCwhYOKFY1BftCOISVYQm8UErwv0zI2D9M395aQYed6FVNuP9W1t+9cFaBjhAah7eeapCg
ev7s6yENjlPhrBq6FkinP68yMgz7mkzCfD0qA26dQGkGbHb/qLVJCqS3oUsBdInYnnvuQY6gYyt0
KIBisZcQcjdUP4ChYei3hBL423EZ/uv3b7/eH8/vz88++rnrJ2ezYqV1io0G+OchI/SOhlJ4aAHE
N7W/e5JQVm4aFJEhuCyy3Ry7oni8/xusDQtl4E9I4hn4hiyojydgnOHO+eKor82D6gC47AqnFXj4
kEg7h/fLIDi5fml5sCubA/gZlsiWUJLDdlxG3/z89tvkpfH7Mwb/fG/8p7n99j3xP9aJ/Ap5+W3k
UsPlY4kB3nXyn+7SpS+Sv/t2+AG1eSyZ/MdswDsTurtlUUXl4N74zZS8bX7qTXgsIf2nKeMP6fw6
KbINC+xFuRhBBqzsdvbY72c3UpdI10dKg8bnWa6zb3++g0aZPwzmc5Sy+hN7R1F7t1C2318uihJI
VyWDOv1Rutksf4yAgoQLdRjeqA793X9caUlW7TD/fAcvO15VgSKo4oE+JVDMg96dFasMwp/v4C1G
cMsOjoZVDF3JV++Rerd5IrgU17ki2T7++v+fJVV8K/ykLP58B9nr9PlbK+6gmRuUm4I3v2qtCs1X
4ZQN5p8Wd1DZCl9G/11hWuY9L6rbuiuFpRSufi1UR1jQq1V7Lnd4RmLgp+CEYv+noFxsVbkKF5ih
tyXk2/d/KtA47yu3Dj7kfvChJd1fiVY8Jwx++RM/Pc3+T2jS07C28pWSV8EHFKC/qsCYGX73ua8S
c0emA08i/wzVIJanUOPGKIMjYwwJ0F3QOt1vvKbMg1sSCBMpj6oXj1IlsH//K2jF7a5sKLwFDHrx
QbPJVUN0yHvv/0ymUlctmZvd+hqea4lxUbX+iFXxJcu6G0qSx9J1vqhCNUVaj37/27KsoOoVr876
IHbAUOgnL4uoTdSmirBzo7bRPDRqu1Tq8e9/Ahp8QSJZekBoNghNGiDnbzBNW5277+IYcBKorpJp
N1qIKytKEmRhLfSnJQ7aqWjTwo5oF37CQeFZpWrQSVMESDWxZziWZjSamSA3nBvEduusHrVB7Zh9
bfjj1PeeWEH4bVB5bJbDlW1nzBv8WVUD36paSNbYme/TWS5q50pT8nzmNw2+Vv2gtYoq7qxcbzLb
LZh+6WaBVppVVQg8Y2rUjJIINdcVo+1tlVVo1jVt5Foecb+3WRtP+iQNmguNpN4oZzWdGoHejvOm
Uq22IaHtKvlj3+a1ZxZx4SZm7XOdW4bom4uwp9HYa0Vn4sptLC+qgwnX089pa7BJneLYSqHe0mpx
a1z7sODs0M19S7Tc60yVKYUZNqXzF/HiyAyMLptAhwZvXkQZNTmpxY3eKtmdFqpilCSF/oWHVdFZ
Wup4V1zvs0eatdncozG/0Libj6oiMewwaaKxjz361Ydi0AudJZXNmzqcsEjXvhVO2Vhtoam2mzbq
qHXz2Op05I6g2ZU60/WIzBSXNONc755iPwzMIqk/e3Xbjnm/euYIcyvqvGyS+5VuYte7U3H6yfWS
0CRFy8dBmgRWowftpVu4il1mdchsTNp6LLII4HJoOlcLJRmVvM6sVq8Lq3QFN8vYM+Yiov115tfJ
uGRZYFZxDmzmXTbN3DSdVL5WjvyApmbj5tVU1KE3QikB0JPSrcxMEY1plKo2z2gYzbIIJ7ahR/qH
NhMK/FRJC6tPyo+oVHMrU4JwXBA/M7GiZqab6eUMxYFxiaKKXqG8Ua9y3jAzjFh/4VPdmDDH88e8
jlKrb1XdzhJDCcZKkep0GVRsbuRJZ/axGpiRGoo7qLKlsG4qutQ6UNYjT8+rZRH3nxI9cmatnjcX
HbzJ+qp3Ct+KaqO/E8TILqs4ab67lf61jlFuqWHOx4VhxBbx0nYMQCs3Zdn1H8KGhZbucm+KEiMc
6aIlNzpvEchUIzddFvFZoBVk7AlemIGWuSZ3M2InDMiM2P1otG497gpeW6JsvTFBWvzdgIy0mbIm
sOJKa0ae0/LLFvbcrEd5dBGqHrXcuEtnifBAwEGPTV5SNi4CWs8SWL53bdXGvuXRgnzI65pbaqX3
FlJYbHGndqwsdtNR1LNyDI1kFTMKC80sOlZZyMWLnKJklJDSt0qaFtNK7XIYV7ANIMeTuEncpVZH
uUkE8Uymx52Zlq5m5oYwZglTPwjeJzYTbjnz3EpcK22dzULq1SPd7dg0hHKtGfGLbs5bsJFNk4Gw
eeLCl7lqI1H2dp9z34ySvvXNOEL5BByC5tLItNzsUBWMkZuDus4jsxGpN6apiK2Ax8jSys6/yArK
7crpLhzFToJFzB8bB3gofddyHF9c8U53r0KSxmZIEzF2QXCmHhRWkDzoDbONmI/cNgjNKmv8UU3C
b7nr3JeElwpoS0G/YLfNba2oHxveCTNJHDSjngCtU+jBTe97ztSP88pERVdcsFBTRrwJvFleV900
Fk46ibqsnFdd2ltRQ4TdRFCCbCrYLUyljOoPeVo9dTHy7cYp9ds8q6mt05zaKSk12y84mXdKG8xI
CRaLkiqYVpFijJrIFabqaJ6lJ3ltR1D/4Jmt36YjFnfsrhWhYsZdNe9clc/yEhQYKhV1oXBWXPZ6
W4xSULGT3CszyyWOZgVeF0zBCngzwbN4FEVxOsaxK8YqKxJTT0NxixoDw30SEk0TnvB5XbN+7GXZ
tz5IjSsjUJQL4qvCUn0jNFvB2LSOBLaapBcW91PdRJHvj1mNXDNpkydcq5XVY9pbTamDcgyj8Gvb
xcW0TWLxAWVNvexVL/QsUlFsqbyqH+o0Cy5pWGUz4lB2CUuNX1ZdoVquYNRswsCflAjdiarJR2kf
tZbTKfesQfU0cV1tHNZJPm2aSDEL0iVW5QXGxOurdqQkwh9XpAuu+9xXzEYBVKtMMT77XZKPRODG
s87o0inlrfsZtaU24iJsTAdXwW3DFX3kp05mka5FZs/c6rpr6thqU+p3ZoY9xXLTIDMTJdUempS7
ViScYlrglQF0QMlZTG8cK1Li8hPqQoZNX1ca0PFgFMyubJ8IB9giNedTtSLhvSECPTJZ1PljHznq
RZ+16nUZ3QrDDIN53GjNUxFr6kPYG5WdBxmd8Cy7y1TRjwnu6jHyaG8ir1kmgjRmk4B/lAexsFo4
K5vTqq5AiWWGBW1DaqsMvGVqBLDAwfiYzEnUqeIl2I6VuLbAevq3rUa+Cr9wv+G6UWxSOMWNrgXi
a1D0LDA9rvi2gtv0WgsIBp3NoklM6mLWeRhZCmqCy1ZXAboKPIhKBE9VS2MyygtIAdoxL8IPns47
wK4J3ElYdz42wXxntlpW/iTGgXvbGTWtzaRQ+7GoRQmRZ+2NtIREVlHqmZkZuTaJChGM1dh7ct2+
M2mb4YtAoX81uUBzIdyvKjyEHVeFGptdACf6ZuDkcWUaSQFm0SHinlLHszI/AsOdpCKzmMPLD4lW
eWZeMvUa+WV0qauuN4IraJ1uFn1smCqtUmRqcUkvFE9z7aLVlFvh8NiEhV98aKMqN10nS6+LBIy5
roeF7VHVHReVWliEOPFIE7X/qdGVYBYbijYWuQd/muEvale6lyoXupUlijLyHYHGKOg6s669xs7q
Kh/VRfA9oE6+8BhaNqv/NCy3YeGUF1CiaFRWrujGnLnNIuBVA6tBq8xIx9G0zbNouSr7AWdChx1L
1CcaeAvREGVRQ5OfcUX1aqSEKn7ouKNbFUu6ykzVuruPqMitxKkbOzKIO61pHJhaqTeWb3iq1fhp
Yfl6p1hFhsWoUOvI1vMEfIyi7m6rSF24QgSN6bn5V0T6JWWJMksrlJcmVdrOUl3Nv2yjxB/xuM6t
htdfSaTBM6sNaJDSU2ILlxXYSaVurnnkMpN0YHE7XLeJraRCnxg1v2nc7prEdFqqdJTTj7n7SXeN
kY/02lQazTWbmrY3tPO47VTpdyWGt00rSnnhVoVrqnBaZsF2bi7B3RDjGBqMmGrFsdmJprKLUK2t
lGuFqfO8tqhRZiOmBco8gDjWzrosmYJHHM4FaJ5rFXaS2a4CR8oidZxnqbCSHGRAElUFd4qBAYRX
yzaT2nB8G+77unYcON24MrA7g1MmZLFQ/ZKgMJp2QRValc+zCxKSaqKksXGRlVwFs+kCavAOQZP4
nT6OWtZPaO+AZo68euxH/IkEZWURNfHBGIIiFU7DJohl3qNiJLWZEvDcwzKsZmHuF5YaeJnJe8O4
8hTtOjeiHko7euWjG3V0VCGKPvooimCnQs+VDOxsE5tBEngXlc6JicKOA2tte+HGKLOyjOp3nU4L
ExOlnUdR61qClk9JXThXTdXTuR/RBUfgcvkxak097sE5gOMiMfX1qDLBPRJ2n9LUListHLVJxaad
kpQPsEjCqxbr2ZXXpY2F4xTd5RQcWSQqBhbXmwWt+AALjtpqYeg3gV6Ht1EBvitvxWPr5bBqihyb
TaDksyQnf6V6SUclbtFIjZLvHThII274sEoN0D86xJ65mRdeZYuYdjdRxgNLo0Vkqqlfj7zG6WZI
tF5hRV6GPzbC78aGIK1nGj4s4UIRzqWHQ6+FbVYV45DUud3UuXPLo7qZ1y5z56DnummdRcrUYUE+
plkdmeANijFK/QqWb+RXoPSdcu5nuWuSPOWzsMuwYSI1STSTlkZ2VxSEPcVJGIzilHoQnaTVQ9yp
9MYVWT2JtVR/ELBWRjqqwSBRllYgRMxmolCppUCYdFEaKpsUBezCDNHyAm6Yf0uwy0dZEjNLuNib
FJnn2UFN3DG4CGyUtEwxHahXsyj1DbvrMXgWbmz1IiUjVop0Hvhlbod5F1gsy/xxm3Vfw673zCBI
u6kr3CWL9X5uFLDeS+EZM89n3nXXstCE4CQ2tRz8RkJrZezFSW+2IXYtnBbYdnrdc00nwP196/vZ
jePUKDP7zmjsuqLqtMoM94n0bTkmpEwnWe8lFkudYBp1qP7qJ6Sfc1W4Ixyq1TSLku5WJ173MUh8
fJH1dWdTpQ9Mw+2yueIoECN3NLtMu9r4FPEseFQUVPug9drG9hQlnGAIsiZh7Gsj3yB3zOuEa7e8
bczeYeEdQek0B1c8DZEJBayqCeGWmICv5l1Ap8D4Y6Bm4NMVifOp1qg7BpWZTBgpGjspHGKRxE8t
3CidafRVZpZe54xTtb+HsIubSd4xE5DrfMsBn27aOU5k9T6CZp5FwkcVcYubPhGlGfAgAJXQggMd
hbnFmJdahs/EpdOEfBqRgM1rLQvuOCyeGXcyd0ILsFfglgbXFKL566xndIxI+znGmmemhu+NvQp3
E4Pn6ajvIfKvkedZcaODFxhWsVmyiF808AZz2+fghqqdRuZ5ib7zII1nDezbCVd63W58FI9z0JE2
ROQffOQ2M0/3IEaImvySq204rgskbFBm+EoL8tKCcNe7FgnPPyQ4IhcoSdio41ViYcGRHRVRMs1T
EF4WQCRqen7dmwmverPPND80e2F8Tj1/qQi1gLwQOK+xojtmqBhfyjirrQjRv3inRNOsS5CphkZx
iYnvQYRpfISYSphZDZ5TXXrGCBc1BZlkyHbqRFi9Q+gI9+Cjc1qzWYCV1KK4Aq2gE9j6PuCSUB/Z
QqPg+vGS2RH2v0Bu40HxMfhhDOyCm/fNPDDq1NILZlzUMeOP1G/qCXMJm/hGjy2aiWbqVDy1grAw
Jq2BA9PplXSkVwp7bMsY24nfuxB8oW+OQkIrhVvaV3EQfe0cls/qsKst0jvtTZm57UQNm2WlVcZ1
lyqZHcBVJ1CKop25cUJMLwft7ilBcimIZkxjnDcjtwMXqei0dKI7AURPHtUv6kqjn5qOaHbrY/YZ
G5U+60InvgPgXIC8DZ+yVlkti/gLrUkLCopcwybhVyLC4VhV1HKES8bMiJDUrAQndi4gCPVSQa0q
wbFdQeHzuNIhbKMK2CGSVKXVR35uuVqRmXUZOpZbV5GpVF4NewVi5rZUFItqfWG1TlWbvC6Xjsgh
K5RW3C5UWBlUd/VRURkVbIHKnRooKe3K5cGFcJtwrPuBTbPEVAQqZmqW4ClsEctv6IxWIbshYRg/
KHrPrbRMP4ZG7oxokrpm6vTcNDw/GGc4gWdBUQ3ZJ9GMNKWgszRAn6jnEruJnWaUaYVq9mkIGYLE
6UaVoVafwjxXRmoQF2NdJc0ETg/xGKuN4pmawO2k9krDpCLxAFUIjmeNGpZW5yjJhKCwNqvSwaMa
g65D0co19Wi48kyzEemL2kSNyq79ogSVLTD8cp2Aq49dZaaJ6jspWGF2eRXaeaQVowL1qhnqMbfD
moZ3IgCnScuKZOI1XTZTmq6YFKJJpnEl3CnPan1cUyMfxUZdzuERklHW0mhOvQZdtU5bLoIAfa5T
VFp6WwYjRpPOdptYHQe0Aj/B0+gkyCKI1B23m0KuCoJ13wtMWMfxlVF46YNwA3GjIvRdIIiWUBZW
Fq+9yCybPLgxaJBMgU/DikMMrglkS0d1I/JrnEJqm2lGcevnRXjZ0OqrBh/Qb5Angd0X3kDg0llJ
rbvXfteH4ALB8pplYSjGidIY0zAtxKVb5qHZlKVveg7AHRVZcKHhWPtkuCpelD3pRnnbVmZfdL5Z
ZESbpgHszMBLNVDXWqZcOa7jWmnLIHcGatmkaf2oowBbSfb/OTvX5jhx7et/IqqQECDeculud/vW
seM4eUMlcSKEEIi70Kf/r555qk7s5MR1njdTM1WZqAFd9l77t7bqJR+HiR7EuOmrGG/pzl8DLARe
D3u/7snZTLzaUTf6iChLuV+juivQwT3aiXJOdsvExxRCPJ6mZ5clab1d21d010v+uWd02rdQv+77
TdoikX2wsxRT1k5zdVeHctl3pSV7QS4HFZK5XSwHUnRIGZDeRixFoPO8DEN3oEu4pRrJSqbbrToL
RrqrwOPRTcvWMS+Dtb9ylkY5l0uz45MVe1rRKi2NVFdloyA61FzlY23bdAqWb7ZSOhNCRgfBNpt2
ejYFJif2x0mTndkgN7TcDC9r2VcPXjy0eYQZm5IW8nUpL8IxEsU184Zg5ypIG+u+8kwu+kRmI3qe
5rMO0nWc2aELGnqtlqbP2pgg/TeiRCAn2vakQ5/uxEyeVdVDVqhLnkK8mVO5ui6FpFKmVTVDt6ZJ
m0b+0F5Tn9pjXAV6X3oOqkPcmWvKpzFNGtbuu7FXKdxb3Y1r/DWf4khlfaTIfSV4d1gFjnfntT+c
UPoKW+6861roc07P27FmChLuVCKcEFOzxxctD4u4ZInhmOTGhd5z0Cw817GHeDSI7HFdx+4oR48+
9hV2aecJtWO88nerHr9BMPchwDgvFfGK7EAbJ1JH63DHoYlls6fIfmaqzswStsXSQhrp5fCEsLfO
N2RSxWbrMvXgAbwSQUI+rNuQjoSt6eaZNVUIpFLCzJZpnmwZEsgJsh4S9wb58CftqL02gfcYxVAE
x7j0MyNWH9NyprnwY51aPkKQcv131kA1WLwxLla/J2lbu+GeYnfLkpHjwKbx9mOtJg3Zya8XqJEI
IOWsxEHpucl71nufSiQL13SAHClVg+ABaX0aWJ/tBmh0H2p177cnVTPvG9dWpR4bk2KQCu+WmOgW
2mWVdgQflwXedlMRpXbewuv9mMzxldXx/BhWZYBdyJ9PVvpsPwZi2pW2XTI19AOevLnUGqYtDbg0
eRLQPlvGGLMjmuVp7WIvX3Qg0ppFw7NUGzsNUDsf5r7lGqkwt5lp1HzThdTLqVJB5nkdfULpZUll
jHgwbbteoJrQhnkbaFmUujuKpEvV1DT31hs/DctF9F9dn6mqW/CF1+E6TiCZtHwdXpRJlruS1P0d
7ZDIxpque+7kU+3K6bSU1ZB2TRsZbGi2gygv6ziP+zUoWoqgh82i+8hYS3+y0udTNq2JSG3pzSg3
xKaYws6/bW3ydSMu2vf1SiBJNQgQ/WHMQ7vxE1mdyyl2vn1N62W3IqXPILf66ehtahfwVl1XCCeh
HSYCcW8YbOm2VHoppGuETaNEmLsBrZo/z6rzUEtCwDVZF2R+ObgUK6e8D5Au7hqh6UNYkjlJhxhS
GfQDkYtq6TLObHiaZLTeolHuuBu60X0aMXfvJt/oCgki59fBaj71SytyTgbzyAYIRmT+XhoSoT6B
YycIgUnz2qdXpKzWuwixVxqUajmUlfPycJTkC0+0/xMp4udQlestim7+l8S6+qmOutlLF8hln5aG
i6seCtzeW/1HRqRI+wBpgon5jiRjcItJ9xSMHV9zss760Z+NSVllmv04O6cRoTq9b3o0fMzrIR5k
mmys+7FCVComdPx5pF4w3yRtpHJLEuz2Sd9nAyXj9Vj2lzxum/QKvahrLJIOJ7OeQ0XbRhTB5iEO
75CWvmAbne/KQJKstdMHVBurQ1O7GVIwoo6FtgxPAjktCqYg3cI6yisHxag1/FKI0iTvXaSum5G+
+KtsTshHo7Tuy+Vu8CWS2N5AHRwhO5YVK1PTr99CVI+LKtTVfg7IYlLTEO96Q4Ui55Ox+Yj5dV+v
0B2WMUTgG1ziFeEhltKkuw6Ft30jl4q1YiL8FkelvyHEWeydHCKvMEFFj7ijDYpI45FMe1C4Rwip
Q6YrnBZkS/yfTq8ka/yuOg7znOTLRpKbIaqqO1TmsRgQlSw5GZPp88SDgsayaL54xDpsyqF3SrgO
IR9ZO6ayLiucbnL+NpGGXUGUXu8bmHS3lK9BcsRG1mQqHqpPiVTmGLh5Oq04X7O+dl1eV9y76bb5
3o5kOtDIyZyjKlYglRugZnlI1sKu3bLO0OBkFjPuDa+nzAR+k1tX8oPXNrHNk2bdPs6E1xSVNYi5
Q1yZq4QmLp34RPZgHnjazcGUu27gP7xtmXZRV16Od+Rr9PKPVnbePpEdHjVAYc0o86UMJnIgtH6x
gXJHlBCfbeKeeN291AEOothfngzq0lU6VzyAsoS0ekkH39FHPicPXWf9aY+Z3uw9zyfZaqfRZj5E
hqcevSpe6p5uMp8E5delqgKEIFC9OhlpBA5KXI9NF5y3xmlUwvr4yKN0W+cbyanZ+8Z5N/hxLu1t
HTR7qnuVeTGv9oHqyGF05UpT5E0Lgbwggil1ym77CZ9pH5UCxdU6qK+33vS3akRVpyVtn0odNXmA
auIttBFnChUtoi046pW5SjqN6l7ifRrjJCrkVtkDFd2wk6gz7xbSothY+S5n5VQV3KuqE3Tm9gh5
p70KMRWXPVPtfDXPvEdeFKusWwlKNa3CvEQN5dyrxR5qCNCFZlp9QFonsAmzZWeTaD2EBKE4K2lS
1IzFOz2VYtfpxaGUjz1kbpzJmc9Rxts6d9BLUOZ8pUgdBGuyRXCVxSoI0lmVUb6sgduhrvJF1ku4
Fx1viplVkOuCvkbCngw/pZc4k9aCUWji1Ed9/xLwBa1oUnyKr6wf/BfI4v6Ev2sbHpah5cU8C5up
rpl2lZpWpB7aT61fDTdT2aBgta009/ja7uIxDk+xjW3GookigISubkf5gmyd5qurVaEuwd2Y6CGX
AspHMMcm8w2qVP60feWkQqKunY3l5WCQPFXB0GbQy76thI7pMPgRtCLxgPOSPZXbpvFEkfqEN06+
J72esO/1oBtUIJHn1Qp1T2hWOBG+N1Gs7gMUpwptmyhTCWk+bHMSPqtJ2ydvDKc+X2zTQAVqaD4u
o0m1Wca0nyA6xyp6DscuSOMW+XcSiSrv6UJPrvVU2kgPehePUbxERrVAJ4oR5tdG+pmPEtBXb+v6
ald36GiaT75qc6vsl7XECk9d3U1XyRgtGiGuClKL4OV2E4SkhhIIjiQadpSv08Er3YTB5+WgxSqO
8COwLGpj+rw1uB80rSuGACeJ17u5N2EeRFt1ikTgf/EahigrHMtuF7aWZphrQW4DOl/FSH4eY+Re
WSU0P21zCCiBk+5TMmAG1+G25VvEpmwo/TJHBjJi/a/1UfuGokgZ2YPb5jWbvCDeTSB2Cm/tpj1+
jd1v3sx3kV/6n4a2h5jul+xYb8w8NJywR6ErpAr1PKF2LgRS7Olbacc5HaNWZ8r4JtfJvJwqM7a7
mky6LmZZHT3H8C1qikArRnG7S+U8hFMem6159LamfkExkX+rSlYjbLDLT1zA0u2Q/K97bYl6qLcy
ORC/l9+sUtD8ByRD0OpWZKB6Klxp1GOMquoH1CVRfl28nnVp0hGqUrX4dzMtdbr6yyrTwMntDPkc
ZV1/nGk6l1JCBViRSiwDvtoca0SWG9+Hoel3yRz4BYdyMhfEC7YTVEWXL1WMEt/Mtl0YNLdB3S53
1jNhNg3Bi45bH9FlW96uQTudAqfrKwchGEWr7gLpeOF3f9ZQRk3sQ1EMv23K84u4Wt2QGu3/qJAr
pOvmiSygXbyLdZc6v02rZc0WGUbpommFVNdC0ps8SEedKOuHChPng2rW+gW63jzvQuPkPUqQZbZh
qewBfLkUSaLIG0zvKksI3dIuGKrbBiVAqPbOv2oaqOqka5ID3vZ4bvuF6pTP9F76AcqZJrpbECmd
QyR7PSCdZtmXM5apo2BJEDj7BfWD/qpTzVCQ4UC98CTkikN/3bBIKm22PAr8sXDNpKGrxqSvUh8l
jmvZ0jjTfaWPwVx2LyyG6m43LzhFHY0ueE2dbaIZEXRcAj6EKDvUDVDei4VfkDlOjhOZWD5v/Cvs
nRah2Lz1mRmwlZjEQFIUVdbO5Q8psMxr/IGD3/KuSTVytTAfHCL+0UJ+QV0EnEETSjZkEV+3J2Om
8YDrrCFZRL4s97oKIPEPxLtVcgaxFVdD4U1jiILX2D92XYiXUQbbtA+Hqfm5EFY+lyN157qW0VOi
SkhdtfAgWxpUKpr4wxrUoG4Qro7voHxvEDTECmjqElB6udgjQoMF0J2/ImhLT2UV+UH1EbXPD5uF
AjAOaVn5RZecN0+9g/S9AQeRJoGlC3x0TMJNu7ja+w2fWCEOCGI7Ded42SDwFAuILvIeuwdv269U
HQbBMIQA24O6jl5BsH7++ki216X06WrOfrgWkyz6xUex+kmjZPt3gu+3geDDv6CJsIMFsR9dPKa/
DuS10AYr3tcPq799HVAPUuS7JvFBhvwdVvA1jvgPMIpbDoCnYmPF013ulvh1JNQe3caWSj50Us47
Ydf+tt4Wsf9fnoejpx6uqEPrQob2whFN4jc44qjIaHy/d/eQD0U+u03tlRzanQ/l++jRRr3z/i7v
5z9852U8iqbqIPxgD2W4rOoyW35hb+XaEwEUjdzrRGq9SzYlbrlv2htDufg4x1H7bVHrI1njdwlW
8nom/jt2jEbiDK1mKXDcN89aduBNWBSQ+zY+KA9CqY+IcP1aNveNu9fViJP64wpWQokJQbM+jdhH
B/ZYK/kOaXqhfl+/BOQd6PUPDjQI8TbeUMFkFViUXaXPXfWJBFdufU5GhMX3dHwuZQucoXrnrb/B
ai+P/mrEt5Aw6mJ1tdJWnxM6lNnI6ushidJ+q17UOkJZNwiqIMwevW48aTOf/z7JyGWu/v7AYF5x
pyoMfJdmRr9+9S2QE5R+oc91PxxL2z/PDkkGZKRFSpkvSxml8wI+azPRESjzo4cY6J2f8Kd3frmn
KMFuE1xaPbz+CVINAZkQb52RXt9ab7pZmhoSCHU/eeeeIwPxOam+WjvcdDbMQ/DaaeTFEHvqr7UX
HYb6Uo0hmdU8I3Q4ofL1/zEp0GsdjmpcN8OBwb/+gfMiQEGiRn5udHCOnIWqkCTpxCAYtqBzom7L
h2j6DhDh37sF/ytA/sfJgViSYJvG/XHYPl+PPJqRKFY3+qzAJY0bzrA2SS24ax1+NOFzsHzh47Vn
j+98kcsx83ZS/DrsZav9ZSvYEIZUg8GkKJnNWu/QQ0Vev2ziHFZJLu1zWYIHHe8gRIGqrLK/j35p
VfzX0d+8br+THdgtrc+eQsjv6u0+jDXUYQ1EKNLflggI6iTaMV0rUAFIpL8jB/nRLNFD2MQZDrxd
7+JrAzopNOEV85HLWGJAAvTf12rwQKj596G3AX+c28KsGGNw+p73gUYoiYArqTKclny3LfPPToMA
CluRXUqm2Ply0oJ58aKibgFVQ5u+rSwrmHPPwDlOXEFQ46sBqjjmuqt229TmQYAJIyqVrdQe5tKg
EBE0H5tSPEatf18qg0Me/xuIGohzW05Me+Q9Kdqo/0SiMk86qB+25Q5aSaSQ6KKUDAx6xwDFZmWo
CZiUOu87uh8i+mPp2VdATCA616kYdJANW3eSqL9AoUF1UYjHXo5zVo/0ExnFKeY/FHLRhiVPEbsU
reZlbxyW+4oCQyZWAjlxud469mi99bqt+6LbKMsWEMtmFB/+/uHJ6xP8360QvV6wz+O2ififKw9+
nXbYBxyks6g5+xG/R7Yj0ymxBlKdd7SC7qsN8I8GuRO5fVC7E7Hlx0quGUH2PJb0azt7Z7Ab7+2Q
vy8GlHQoLiVlOBuhPbzZnqCGMyNZZ86qfwlxEuA7MWgsHvnY17sEGb+3fZ2Wx2BWqOjt33klv68F
6HPwWoSINaLLv71eiT7E4iXaFKKnxWtPDlLnLvDoUMiJOdRhrP9z4NR+c8kExCEezN3UuG/QAKqj
Q4+OwmuC6DivyXQ39BtoLCmmI6s42/mrml/+/luD1waRy+fDb2WMswgBLC6teBMWcYAHKECE3XlI
ruTyIrtP3MEPkdRIje8ZxJR6vhH+F5Rm0q6/RQz3bajDNHTt9WDvyhWASbnkAf/aKgjY7U+LhKDx
Bqxd0MENrCZwS4jg2voys766T+p3DEGXvfT1pgebyeWK68u3jhGuvn7VshYGZoHNnB2bTuWm7pXs
JZh8T72zwf1hV2e4PovAeoRTJaQXN9Wv83yVHRkoFPFz26AYqZBAvUBcag6TF7/Y1uo7mTB7Az/K
dkLpFVV0adk7Iewf5tWlUUuCGRXD+n25EPbXnxDFUq/lPJqz7J+2NfzQagexqE9RTk2a78xv3jnk
fz/j8cg4PxHGhgjQ+ZtF5Pmi80OFlyvaJPrOVtdAGnJNIeKpOoSdpR+1GlqUlAgK+hOy8L/PzT8+
bgDzUBKjsyO93Nb06+N6/gx5u2/NGQoUEOUFuymcax/kpHW6bP4VE20+J9E7q/dtnoAFwdGpFl6i
y4pAYPt61NGvSpQvLy+5arJybHIvtv97hPBqjH8W5S9HtYxL47llMmdG9wmy/mljmQmfUKUDKmbz
JSlaIq+2uX1nAv1htXA8ExITNNsNgaq9fjYTEODEJccbJcnjwgkE0eWjg0789w/3h8wgRPqD9B8W
P4p/vNkAe4niIW3j4TyS8G4s249et6AU2BxENT4AaMn9OHmEe+RqYsOuWx0i6KGwAdDTRJsPqyLv
zKTLeK93ide/5zLTfnnfzWr0horMgIjsLkRybjFzUE1MvXHYrerx70//+4F4GQzdRi9pGYCsNy/Z
QixwcgzBXkl55Xco387TleP6MMFt9j8PReBZQ1sgfE1IDG/cfXLD/rdBcD3Psn6IQugNiphkJ2r6
U5Rb/M5b/H32hBjtnzY5aJ/H3mbQW7zOpF6my2gItsy48+O20PSdTef3VR8SQsKLwdOHb5C92eSq
BDzcVNnxbMKhGPX8NQYZHwYcu4Aq6mm8BorxzrL4fclfhkQDrMuiR+b+Zsl72xA3lmBI5VYKgwjx
Tn7vrZ/+/rH+OErCKJIm30c/rTfzIkispwHDjufAtOd2YQ9BUL3z7v6QGKLNJNQUcKfBpdXn24UX
SAbcyY1nrn8OtMv6dUPV68VypIAGnLDNWXt2QKPqpHpndvzp8X4d+s0aC0CiCM4v3200h55MEMYX
UDJ/f4d/mIKQ29CqCQcS3uTbQ7g14IVQiw3v42XpYScMohtw2PrkZOPeiSx+X8aI3HB9FK5KJnH0
2+fy6iUZt6iW5zmMHSYeyo9VAA/gtlZdbnrl9n9/tDd7FMRaNKa83EGChi+4IPjttqEEicjcLdt5
IbzNvFabvZt9WqhmM0XiixnA9Bj82zDqv+aqvw2KAhjFThWiwxvF3H8z88uGNkB65vjMy3HelSRB
wlNt6rSEa7yzeL9HtXrqvVl6+Vt/2Y7hVcf90hGHXR1mN2jOb1dCD+mksb53pqhHXvkDUbtpgsdh
7giscqMgd14s109IKOECRKh85GIEDjUsSj27WIE6pJWrs2Rem7OE+e6kUVu/d0IiUrEoWnecvPNx
3kyGi7sesy1BnEyxsyMyeH2AsD50KrGtd14T/uAb0z1EFVChVVTete93wTsb0m+fBcEWxTjYKpBX
oYnm6+F8tSxN3InhDA9GUV9KJjPPGP/kUQPq5X/TYC8CIkbjDJAfWthyIFivRzMIwWCIHIez1eMe
XGJV19nSPY/ldv77FH+zev/fQNBi0NURbbrJm+MKhZqtJmM9nH2t8niBItTf6fjfC1j+65R+b5DL
PvXLWY/CkY3gpxzOkRQ7sGEPaolhOmnfkVv+NAwj0N9wpS5aI14anP46TNlMJTh+hHDRfO01z3a4
ncg7YeKbk/Cf14UOUEDHScAhJL1ZJjwBGLNopJHwEDzSpL/2fH4bhhfbtjg2snIpu+S1f/9Gfxw0
iqLLk2GHfbsjOA0JhjKLlcRBH7lhz0mZwh6ZhkD41SEMHv4+3ptj49+H/M944ZupPpohajaF8ZrZ
5do9bD15J3P7be1iejPc9+onlzvvg7cZbhgOEBfbsjt7oP4sBbL50odxGl/9/UH++OJ+GebNFrH0
InSxxjBlWwHn2Yth39P9FtQ5HGipwMB/H+9PewROJx/tI9D1A0Ls6wnY66gL26Yy57G9V+WLLgsV
X8Pm1bwn9f7pC4U+tj40H7lcyPRmIFvLZBChxoyAaziq9gt9Zwr86QP9ZwAoHK+fhMFhwJcIeZ4A
bke1SpkEC8UG4EzsnZcWQd3A3/bq8MF0wP6DdBKFoDh8m9TGvo22Ugfd2Se6A0eQ8Num1nNu+zVJ
RzB2VyvOp1sFv8ipXlBQhc0btFNsoXr0Q50beM4hY+P/QA8JfjXABwSb+ngpdzdeIw8smATwZeal
4LgZbKui5T8laaMDrMFPbQmySRr3Q3lefK5DEeX11vdhPlcxGiLIIJzgvKPJodXNfL8OQhXC0+Wu
C7RNEXRcaJOKYB6TOBXhOqUDeEkwuB+bYc429LbIwaKbParw3/k0VCCqSZeJXn7pACutAGaK2vYT
nMsjvOAjQDfp1uhHEms8J1Vw5AA922uFxg4hRBCYWOvq7Ox2bJ0+rOPkZxzGHQ9cDTw1MAHE2SgE
g6lrhS+uqbsqOsCnI+HmHhhKtpuFP0myKZUUlgSqoiRNSN/mcQi7EkK8BNZIODYVteUhCmtzT7vm
e6AFKwC3xJ9jN8/7AHbrPYDt+U54PurcNO4zVhLAo/605iPXtIjgQjzqwSxosxnVhQfjyIcxWMaT
b4A0wwgxXsM1aq5UC5aOyp4dCCm7z/Ekxn24zn0RU3DESQcohFdBfGzBS+auabxiAKOdo5l4nJfD
8mVkIsracCY/SwY3Fh3C9ePWRxSlr83OsJILP9vYgEDbXYiJwZSAxHigCrnMMne9IKll29qns2dB
GfUw+SZJO33spojlSrcluknAtn7drBW9pkL/7IkPK5vr+NUyL10KliDaDa5GM5EWPg8gWTQdNiya
VXL7RS4JbLTwCBQ+L6Nia2VwMAx0LLCK4UYqzo96HaZDmGygGyq/wbeMCJzjPTChOd41dAs+CxeB
8KJw+y6ziK96XCacimlrinrYXuh6WkuRLu322MclHNUVdHZTVcttWZpyH9ZlnfHEhQc7by8AJDww
5Rzfg7d9HsHD1ORVg34Dhs7tPiakLvjYTldjNJliNeUdkdeLOso+9RYDPGrWcQo+nO7BCIhDO67s
gJIjvO1we4EfaQKghStTWaDmn8Pqfem3ECrREJf7Mh7o7cg0CgWjqbCdbPEzjJVblI6NBikvW2AS
dnD7sRliQBEjAUkuYFmSlXffrh0/UdNNuymsbdpS0DnzLO1phdtzFxl0iZiqXtyMMfvhJT5gDj6F
GemBHi4NfAlMxV8sqVHWQnqctUAbdo1X+mk5EXtFpLaIsAN5M6hquRpLUn4ohZNXo+lM2qE7yF2y
AS5PHHrEgONFR5JWy69oew8PA4MdUQHgLXQjCYjzgN/i6jKTSvBie16F3yP0jwF/CrJN9fwbmodE
ux5oXMYVBZ2lS0gSnRlOcGIgTvbFzQr711VbcpRowEZDNa3uub/YvOp4+yR0FKcB/nMXsDnMLdo3
7JbaxQAjO4eKhgcOtS6BB3or3ZkLfR6a1uT97DepTGBSkPQC8VqAb+higY4OGlq2Ipu4jvCfsDs4
lVIydUXlBvNdeGDTYYJHfxEWe9Az537LpjD+USGYS8U4jXsQyRXaeIkmCyYOl0StLOCWCH1WOBeY
M6LLq8mPQJVNF0Oahk02dEu+in5+ENDUd9OFRZ+N644VR2CztDBCRZ3rYUhxKAaqvkzxJ8p74mBr
9SvzuZ5lkKlNwFw1SpbJcYBkFMBYDh/XhIYKBAd9BY9lnZRlMXR9UsDXGuQObvud9lSPykzLvunS
+lkPMjCTffxlABWdMale1nb8YYCuoRxZvyyh9ykwMxqQ2OB7W2LDH2O8ANYbkL28/x6GkHljWpqM
zDMaFwV1nbsZtV4NfOIBQpRKyxh2y3byHgdl8TP7qMlqUoE91r5LlYSNXQCHBvE0gFHmbbCP4KtK
1x7nbSWqEp7nyt60y4aGFXD4jB/xB7ESG2lBu8sBUgJ2jI8yHkHGhX3zFGv9Merj8NM8e/q0gkQ9
bq4TJ4E0qgcnDp/1LLHi44sFCbCl950JnuS6BZ0LlHaFLVwExzXxAOtBIcxJlUTHVsQ/GB/QAgVY
+/UYJ3Dhr6OXIm/2UTYbLVwXUIXEsASZjEy9pytjxVJrOMiwTnYwEUUf6pmsexAa4w0aAUy3xrD6
OGjsvZcc+BrJtcqVrYB8d+FPbEImXyK0b1nwGPi3qU9LxeudWZJtD9uj3VXIZzC11xl6MxhIIJEg
lVmwZThs3ZEu85q7caQPpq6iJV3qeZ5TUH71XnqAIFc/qZ9YOeJYp4jXvnsGhr8UpvcFQcKAl+mv
4lzbS3MquoBDTVAXTzr+NanbKe0NgSsucewWvKiC37eJo5QCEUZvHKauGY2f4zH8HM7z0xbCMTkE
jfyALi8KZk+ETuGCzh5RtCUp/KfDqZk9cR9KuHASwOvZNAZQ8awC2bWWtkmRMmmAdpKw4FA2NT7C
JsLh2BqGci0PAdeHQtxRfDWUJ5NqF6vWFhaR4W5qANa1F2dr22DxQ5op0waF6CyOZ3gCq7ZJm6l1
Rxszu6NDUF+NoE5vF8VAJwiGlkwl+6F7FMhH4LZHf5qmYiUNfy5hw0avCd0dmosXN9ZwZ3F4kHK0
gaPPIxoLwBoBGAdAmQsf3cbhBphZDThMkOWDtvCRiMlvbwiDq3j1mp+w1di0qsEkjn40oOGQJ+9c
B0uaDhd1QDHV3ZluxioZg1Fcs2iFg7SLvNN2qbTAmC1ynHjlwzg1bC/Cke0nX9uigWUDrN1sntoe
Gvesew6+LiA7D6TQfmrBBmedNw1oUbYkdzBnYB5vffKdD3GX8sEjOZoWJPdoJMUL5q+A6eyE1dog
eELrsgr8tnmirTd9jcDVgjxUm0b/EaeRn/kOmz1VMzw9bPXPpO/Lx3IWsOHNvd2rlpS5SNqtiATq
8EnrsCuXPEGrCk/Pezdt4tGHxe8Dq3AEbhMCKMXtkhuxlAXEJ/PILtyxAiJWTB42H/iVwRDYoN5F
9cL3kvt1XvcLCPYE1bB65g9RO8KJXSJ+rFa+dmns+h8BWtDtN3D4Z8xszAUS/fAZCuZ9i3B2HMAE
+Dh+RdosqvuGVkXh7v84Oq/lWpEkin4RERSmgFfgeCNvXwjpSsIW3n99r9NvExPTPZKAqsyde69k
7q37uhZZN8O76yfz0j7r/agRm/D4Xf2kqNQpS0X/3HjLl+z0jupn+CEUH1+W2WwvY2voYa6Ln9m+
PbQZNV7WBr7QyXWDnrwX6bYl2c8z/TPja0HpnnVYmcv+mjC+9bWSw9Tt03VbtzbzRMzfW2sR81M0
L3WgJXyMSVG8TI3IQ2Zgf66ROWRD5vToWviJiXwY5S5V23+1njxj5sUzPqPqOdReu6npZDAR0PL1
eRp2Reyl+zlbcoa/UmyBF8wby1yL05JGxcYhHBXILiaz6VIDnxZbNGGaFf0xTYvm0W5URs6hVqFm
lusZhlv/xR9+2RljjmdzWhakS+d/fa3p+BPMxakhDY2HP4+eCU+suwkf7q50bXzXsQupiRJE+AT9
W5JhpXgZFawNvGV56NWle9FaN97aK6WTWcv+nhA5zYDeTPFnl9F4bPN2mR5qUl0txerYfDhFe55n
+xMzYY0Z203KRR77GrDZmci+rl1sva0+cZDfXkdUL191prlTpT1uGtmPxHw6m2u9qVpx6lTmyruO
qPBFTlzMo7QcXxFcOdg9pmiDkF9A7o/qY5XY7ktLbjy3rvb5mkrfFtpH0fW5r5rU266NMr/yRtDE
uCoBFNZaK3NMrHsqoL3r/ahwSU4XvZkfpkLR9NVL9CDqMcNTErXOU5J6QK5a62mc3B6fCONyTnv3
XqaOHUYOxJymbVQXAM9z+g9hG8PiMyB1jzW138EctXTbELY6ZAVeHY2iOrRJWYcMXaj3Z90OlqRb
fa/LybtbsHgQJ4mDKsoeXeYeFu7aPGS18wYvka/FbWOgAi0Gcg40v0yijyLqy8DKLQN2kpHhyrsd
hRim/VpmCU0T2g5dXXJpuoV/MXn18lkR3M5CDxgDhb2r8aOKgjKGFB8npp0tF3KRNmmlzF4vrqjv
86b4GMBl7SeJ2dgfTGzEWuG1u4nR+JMz622YELXZsJJJbeGBcjsAnsLwy5uJTzx5pRJAbobT8yOT
eP7n6NEIQTSzd7aoSiKkfXKFVYLJNV5toQLPGSMOBlG99wortlG6Jmng2dkba2L6WkQYnqpjPBjp
4NzlUcvHXt4AJKNsOSKpc8K2W0ilupF3h9qt38KjH7Hj/GoFYwqDJuQ4T6X25hmutmsXrfrylogI
E7NvnotZB0lPuktTSQ9HM9IwS5g4ozkYAltrtD1xEBRzLAK+DpUxbKK4PcuJ9I1uuqbvIkH5NY29
4WcVZR5oD21nTZMGDQ/iwb3eza6PWGlsRETY1o6z1Vc5NBC3cxDHTWdF/qWY85Ly14sJ19UV+DxR
xpZfWlYcppZNKDCJBAVWC2DJW81QXyyQHbo5bxW9BTCqcYxD3eallHWorWp+6g1EjSbtx31rM4CF
dxKf284mX6JsF0RGOtzlyh522IWHT9CB7knOmXYFqgDEaLK7rYJ++Z5w4JxI4eRhNucQlHi5jHuq
XPI9VQIkwquGJ7AIv+MEJDPpR4+fpVjPRvI0FNvIbbOAXogHY+Tig2p25KShCFrXFWCBaQ7Xtq+d
TYJzNzRiw/ZFX9MDYgvPwzRJcn5N13u3KkkSo13W8tte439LakwvsVFWh97WYGTqaqnSA2PRor7a
jYDf6Ca9/EtyeybPPpthNGfFptBxqdR1hOdKAE3dqKWrrl1v/EjT1I4wKWa/WEeDALVBW5YQs86j
kWNgrQmP5bP8LKXT782iQjJxLEEt2JKnqExcCmXGgB8j/qunL29Out56zQUyRldT7mmFtnMGKwpy
hUo4lZSveDlJDedVFbSwO7cSVdt32r4jDbQ+oGWMJz3GboZdRd6Zo+WRiMUskDVQNFOlJ/vUiuK9
25TtY8Jqnyd+KdOXDi9p6uI87KZP4vtaOFukEnQqKp85EMm4fhw2U66styGt083SF+ZnJob+bN4i
ln4D2Pdv7Ysu7DlST6OFb6/oO9K1evRmwBThtNZKmAEENXvwHmFZtMa+83jriNt8r20+bgiHEl5w
TY7R1Zu2medEm6mtv2cy9C+ITSQ+4yXeMuSDbGDxiJdlsR5LJ3lZs2kOUYCIMZtuRQhjUaGaU9O3
5PA7GU4R1CKv98nQWhxDPD0d9MqhWuzu0R5L7dTalXMCMpZcHatYtyp3880KGgzds+bXEDcJQPuA
SVTd5c5M2dqXLTKfhY4RR3yk9j8umV/Phtk4YKQKrIWMSEVEcR9LI9rIm90wTlOHaxTgYiOn6s5J
tebglNx7JTk5fj6ZgJU1mk2se1+YT5qtNpR8nZrdfdVT84wHJqEA66atYVXqSok4vs0l4XKzjRKf
DrIC/GG3u0gN+S2GR4ew1jL/WMlcbMtypOhYbLWhtwHjqS8kOOq+yPZ9VXnH2DH+mnrBoVuva1A3
NtAHy/2ra70BSlbkx0Vb7Av+wzK0+glTZRyb7WOjhplmvujhjLQWRKgpBl4wxgOU56jb1qqLfDNT
3wyyEj7b9ieZiVeS6BHmUZa8/cMq/t1SLD4muGrrRpHM/Q4i6m8e2RX7C21xp0ixbODLocxZoxkO
vfeUw0I4OyvILCSE9mgM8wQDxx3unSJ3iWOR48JBQ+ZdS7TXAujhw2iK5KHtzPLi5a7zDu4PqYoW
1eePW9/FK7keopH23nK6JYRVZW5yjbK4nRY6MCPrQy0eDKLjVac++l5GJ8gd7T5JRLOPRJfcwzPp
wlKswGR4LMGQTcbJHHk0sYw50vXG3lQT2XMVZeuuyjzjZJD2gXkhat804SN6nqh2/9N127jbruX6
pSWDgwRbz/LQT1ayxb9OPpvabSs6AkldrU17JvlEz92Ex1FMPcKVJQ/TbO3dOn1uJNmkpOqGTWEB
ysn0JDtgrWmuHqzAo4FYe1qhBHHBtML6Y55Yf0i3f4/qIjkJAvO7vCP+O6fZT9zNEz8+ErC1NmaJ
UjXY2xWi7ZbPqggxTqBZNTQHlpPrd1AZ+b5twj1L7OkbVZn9no/T3IL/tTZaadRHrZ3LJyPKnPd5
db+dcuZ90TlvgF3028oh8zxrpXuw7KbiLGnK505zu9AAAEcb7/WByLX0YzSc/pxmXRHYqQZCbJib
QFvXOczqwoN8p9Uva9pDI0WigKwo+yh64mEIWsCi9oKyI4zkwE3btBL7sOik/bGs9nhk/jnA95gN
aGmtPr1w1Vk3idc4YArT75IalcJwonG/jM4NeZKTnVQCx4RF2FHVdAM26vsPUY7EAwvQqH9JTNiw
HAr1hwSLp9RtOZCXYZYXKspxWyorDavGrAKK8jY07Vy+zpY9PmbE90J9jAD4ermz1TgceQN4xe/a
WSvC2JkrFI2+DdxomSlS+9G+DBJ9bjXAf1SdeM/am8Vobn6NJp/2cLBJF0rdsbj2+nrZMLMg7jrV
5dYUZnIx2mqCsuQAE/MAEraNYb3JxXpnEq9Tv9WfNkuboXU3qAHkNvuD1eAa16Z5Y0TR8GMqT8To
uwttSdbX/dH1SGOXNwpKr/ftu6EM0qCtoo+yi8Ao32/4i6l7MiqLO6Iv7T+X0//sqOkD+3d9hHUN
rDL3UQW1j1SRYJhj8NeICX0A3zojBNnqmy7iTfYphz8yh3i4ocifD72TPY2iahkaNAgObelso6xM
9lMtDAp4jGWwi9Wxk7g1+PbsBCf1ICvfMAbvVHui/rDXuo3gE3bGdrHSl8FL6FjM6SOpb7A8a9bN
gKvAenLRD8CODUUawvBdgcQpZUFMU2bk61n0ONNiXG13Jd+MQt10LymxjGGb9W3/YhrWEOhd6pEi
7mCENompHwH/uIcZbNJb1OpdyPeLnUF20SFekJENL3lltqAHpRvDCmYx0y4yNG1PwxMdAHiJ0M7i
6cWtAGcDwu8DLe6KXTZMaHreWN1gUXbYuPW30svvvFIiMAkilJvZabXmNNJbtpsiGu4LF3JLhcQe
9gyegaHYWtgQdUbwzb8Hwfk41qpAf7AYr2hjY36DrVJ/nFPDeoPAbrzsE0Wtis5lOQAtA/s2YUQf
+zTdgQxwrqsmF9yTVrrDn5sGLnFTv8xbpC8l4GtKTf6sOeiscjL7o2ZV/6IivumUr+2byk6y2Yqn
2y9AfCLk4pDyZMEMgJBJttya1WHVIa1kDPd5MYZ7YTZiJwUIqZ7JEolrEHexFJQWcwlLxci8nUMk
Zo1HzV+y/EUI5nJ133g7JfpvZQzRMVXZB2T378W4TURI3FYWWQJ4vcCAEeoLQIyVpy7WtIj9CmI1
6PT0F8JZGSjn5Iz3imSXDQ8GBdRQkmJeFdH7SmV2MRTDn8BZtOSvtqbhOZNu9ykgMYTe0pvC96xV
XPOs9cxN1PTVHQXTcHbBnrlm9xrXOkTFAjZOL0akMUeDkzhXLc+4TAMPStKzWXnYRi0jL+6GWp9O
VgWyAL148qtUi0JbQ6UuUwSLoaxiJOG+3Wa3fpUUMrMTE/SNOUKOjBNjAjoNbbsQyP2ISMXOrqx3
mjQ8N0kTROtKRZFKjXYXWIk+kb+2JhAvY22MYEWHdEtcnShEp4AaLwzBlYm0A7mXi8+CFtPNzF6a
NHFORbZ8cOQbO4fxSMCBqN/BOMzCCA9eAFse6k5X9NAMMHnd2mEo65bJh661xk0w4nryCzV2v8qh
qzJzt9pUHeVcJCQA9yn+nZ052YCxX8sNI5H3hpMpYBhj81MaWTC4OsUKfLWtoVm0jmk96z9C67pT
3etwEcBW+0phNbtdPLy6qfljWavL9EMX5iNUq5JSea2bYCmnT5PTKizA9QVEg79cDYxga8hm2VhL
gY4Yr5G6M2JXXGrlivM4wU/K6+K3olM+ZbFcoDPZFiMVj5xHJ5IQoDZDWxXlNO7Fhx7HDczLzDsi
Sn/3yTAhDrMvws3KJuJZYtEJi37snxpPR8iN8paMPwCYtCB6YztxAiY6Hu5K1X7BkDQ2VuPhZ864
uynsCj+HBDUCvXLahfHM8GYp2KKT66iLNrSqPikjVxedGZNDXKWfYWSNGeRoHoeWre6mjHV1NefC
uKtR+aFYlBSP+tC/TKKjTM+0GdRjfYOuGq98ToyujWncDLadHVfHy49Sv9XfLY+AUSuttRE32ybO
k7D1+n7bjk67Z5QDcL4pky1FSHHQKs/gBCx130N4D6PMfhdl8Ypn1D06UZds1jQy9oDw7b03GxR0
UT+7W4aYy+NoYhvtnck8yBvpa+o6da7mFmJO564hzrwFsg8kg9yMPfYJSF48S84XbfXckxPzT7i2
91l1N0JkLpgU6Ea8wTMFTFlzmP+3wJJM1KeHRLRJG+qRbEHu6Hl8aQEUMrVxDJ9J+7gtuuieE8UC
JB+JoxRFvh97K93fuFl0Oyuz/cyjY4Dbu8ln8G8EbOpgWlC4LICp3K14EIj/tEwmHbUfbTDCqST8
M6PxbvsYxVy3XflpUBsx8YjzYBZNd5oJyp10OzW+JgVauB0jsZtacvzgi6o9xJviQVCi7eJseMhZ
sLLLZAMe1irEpc9u2Q/LHMNEFuuJFIZ1lNKuD5ZGYKpyIyj/bdp+Jmlab2Kw1oFFMRqsnjKQ57gB
YMXmwKP18ckcGdI4E8BIkKBYi6K+29jlejPMCNIhwmb5AjphC8IHsrqXr+ve82K5GUcr2U3FxNh5
fVubsd0D8q02zmgNjwRYFkZIRKCzZij2pojSc2209WkRNegUc2weajtzmXQtA3UeTCWribO7rp2e
LGrPvTabqGS9ZrF44zaxtvQv22u7y2KR0CqdXh66xVie6nFAfqK0CBzKmRIOgJlk6q5NpLvRvOkn
zeX0Hk+lTPxFLhw8OUdBPcU/alzkNnfTiAZ6yhl06/wD4w39UU7WAz1F/NXbZrlj6wNU8j5n0Bs3
WZBnzngtDUiMibECAC+jBito7B3hvntHfYFIXIl0DCJXvS5DnQMP5UJeu3zZobW2IWV+c9/m9XQp
hcr3jusOtwJRCyBpUy0P2rIXWl1ic5CUyEsFgG5aEl9m9ktRD96OsU97rGV3W7fQ6DTAI1ku2cPK
ibxD51RRoKXTfK3nuIKTdwP1mV4Fytv70wrxr6UtYWb9z8aFcZCuVrxNppU/jMsyBXobDxv2f1p3
JZrxJh8Z9xp2XB4zL7ePIBbSXabyl8xyCnpRoZ8625j5A/RwzMvc8h2mOIygsMbKCWcuE63lYNhR
/JbHy0/ZNx8k85JAcIIHqurSLWNVfevoVFGWBtX4hvjE5uLod3FE8sFz8m5b2avhw4s2wpSz51IW
HUH0ZWFoLucXyFDYIr2kgIaWiOskIwWzTmivwKsOGLqvCw9iy4jgyt4Zl8bJ/hyNPgnthQvWFbzi
QB6Ss8dT3dGqiasHu+MBC3weWDM6neNBKYyGwv1x41mA8HEqZki5h0vEbQ9Lp62hudifLWXdHps6
FhMvAsU2zKZfshRgm7BEm0/B/HQzhn645psg8W7tWaO/r9aUnr0yGo70NQSjGJCnPqm0CTMXAkFK
dCcQVsnrUmfmA8sU8ouoQeasCTnDNUmajUhrFqmgv98ZtzmCV9IgWphsfVuyfqQYLfUgY+kScJ/e
AB7zH2ItCZG+gJWLzt6vkcdIXmrWX6Q7/38I/PM0G0HkZeREHe3HpmNh9FJ/ePNAPG4ahkvOYb3P
NH6d2EQEqjvrFXNBcss2rvsVVlcgV/XgTmv/JvnRQi9jTCZ0IzpprEYJ8z75wNYDMs3CODmmTiji
ZHqOKse5axK+UDtHX8pwyh/q3lm3nVxxS42vVcSAMZvgp4t2SP0Rs3aIABYFbjuqjZeI/mCwdOx+
0KN+1+Vp+eyNiRnCnzYCEdvsIoGUUQZRM8lP29C7/egu5nsslv5Fq90Ysk3FohFmKC6x0gJZD+tQ
0NFVbdwEvXBphgYI8eje4OL5Y8tE53EcR3KK6FGASgdosyK/mLLpvprSLs9IUxZzfyd6XpDIfNlM
kGLiEm02jRh4Mh+7QGDX/+WdS7NDAvN77aPmvRDuup+TzNmaCV1pyziy0qyg8nBsNSU8muy3r6a3
RIufYfQDtb2ZduYCSbB1wWqVSk6vbsz/A0ySatN0TBXpjJhewMe4s7Op/db7ZnwVOk1PRqPrFxVQ
jEXXNdRMRgV5J9M7+sQYrObgBEM+xXtwl1PoOYPYxB6OBOW6P95Udc9iMH8BIGSkhHpnNxtmFgjR
RA8e4Umf2ZB4yKjH/F4y0QC7CvXaoM7Bwg7OjPnFXpg1A35tzO7MaBoD1nPAUVJtNvgjXMR3rFHG
Nh2dF7eTxqNp1caengvHjswbDviam8W1o3OUNSvdAIOgIomeUjg9J2aI6qW3sVqUi1uchTzilAI8
nmvZGxRdJ6grh50/FX2P5WIwY2KhP5r5J4Z7FJ2HqL+jAAhaPlYd/TnNjUuOEWB6zdRWYDFisHhp
yn+jyK7RujAGvU+LM9AP3Tih1PgVSkEe/4Bs5KpE/S3A0N3m/C67VV6wN25t2e4t+QwRGpq/CHP7
qRYn2z475V2cHN10DzMtZfSjg5Ty3L3dUNedIc5CTaY2Lul6LF+l7xakdFPjz7tfi71UP57z0LAy
I9VpGLozWqRY6YD0U4/6WQ6btOVSuWiIWcC1nYdKfzHz57W8S9Jd5yDw2Yel6hiu/appX6BDdVpg
dEysqvOCsJQexHx/G0IPjBuLsWdKgiTH1db2fwPM0UT8drSp03c7nGf1MxClNqIrcr9QLdx4ANRe
fl8m7TaunmPrXWvOos4ONhNsaT04jbfl1jtX0c1xU21q/vLA0EK29Zz0YTt3PwvKhZ3jbaSd0qfX
BXGqizfTiOWAfsik4ELcLqa9yI7WcnKTbN9YRWhbe714KOvnki+npcW+uD1aP0icsS/C2jwz9Qvc
3g2r8ef21GTyt2JILzMACSvA2o3t3lXtm855Gdf5MTd2kzhB0T6oAjgQ7TMHw6D/yxJ2sWBNFR2t
pBeM01MUk4AcUFbnHw4gX4mjMyDHWfWxnbh3gFTmUND08rWSB4kGsRqWn0aT35jHBPcRbwz3SMhP
jc7XiHuNJVPWR1zdF+LQJz83CiMZxWCy+QNeNAMK+8VTt3HYB+rK5Dx4rBLocF06/yzxvMyvJCl9
Jh2ddYncXc1ci5SMhkGn32V4apS96cVPwWRVcavC9UtXDfT/pYquqQVwHv9WfnG5xyXAd6vTm21F
lwukEj+YqrSWSe5ovSTwWA8IvF9GbuRX1+W7Wi0AbpdJPScuyys42vt2xh5l3bu2FiiTlWYFe62w
eAEPlOfIaE4J7FRR7Aun9Cc2FyR1Cu8U+jWEFhy7zJdu2YT5YoJntzjxvJex4eD1GLQVaKmRb40v
QPlCZsVBQzWY5buU+fJEOBVn636JU9LQTzOTN3WRkKjnzNrY3Xumvd1oikx8XfOSg53x8iXo+jt7
ftG9xybaZZgy1/oPiXKnta/6+mh4L1jI1+JvgtPKDKuCAQu9Yq+PGQ613Y0AbNgiSJaPtHlJ2YIy
6vsong9y0oMcwlNTEbz3gFKi21MsMEQ4LDhxLH1k7Ramn/KpE6+dGVa6tqe2PVTGDTsLYjf9tcCF
FsxXKn4m5AW/Hktfye9Z8viy88rTGtJDHSPmLFGACZ2WWrvHaBQa0+tMPsHzfthmwe1778gfDIFB
nECbhOggWOWyGrvB4u/Gcbswmz/cnJEWWyOSi7cIKhIORN4B2qRQK8pN2mmvI5Y0wFW+Gz3k9j1k
5H1ufhr4w5cS8BY2h7j+rEbCHuPz1N7dbsIZ9RCPVlhoeANq34PbnBVUpErgWXlmc5NObwjrtVwu
FntXTBJWc/Rmw7rNkugYgRNzIr9PfxwN7LC50bJTA27ftUnqjveCNUVjy2icmRElK+d+E07Vemoh
zy/sDknsMDZfy4pVgfxFZhoeLAKVhLK4Ze7JA3uWcYescQXLZUEAiN3P3rhZU+drvvSh0qLvbqxD
5GXA7he5HDT1Nkz/bH2/qJ2gaMq9Y+l9VfY9PIEgBaKVmxVH9LGlMyztXQlPfYJunwsgAg9cq2m+
Q1osJi2YnX8rZ+7U/GvzZ8c+Jzhf7PojHj6wl21sbAR4GrBhXtcMY/t+0i7uvAdQ0bt8D/cDLHv1
rlUfDVpNbdHVOl9a9xTfFhmkW6V2Rvbajf+cst4t2G5xH+B5e7JAUjd4DkttYCNYxpFd+q36suJ7
p6sDRrSMaICCPHX1G1xcxf4TZAbYabj0Vhid7COIxu/avr+tGfG0vS0fi/mP+UfV/eC53UPpo2NW
vm78qIWdKt5uac5Zw+XJKd4DgXOwLprZblXPg4tXdr2T9j2325Z6OgCREv01iCR/rMkMJIqetivj
12x80Jd3hVtE9CeNGit2vH5/Mxtj2Eg5kSTosQxH0wZAfH8sAJ3vePp9APSb5YimTE6NWdxPhCx5
8MmW+iWQ08M44SYckAbVVXjY/zIira/pxMIc+58z/3YYUTJIevYM+2wFicsj4WUIluxXY/TgwkHv
8VtPiRXiKl1sbYemCMz3DZvZRkbrFUL3Tum0VSxrYLS9ETmoC+xPhRw+FmFuu/ig3HcmBbTSxVbZ
b0n0K6+9x5oyte++3EPT38ma/+JEr+yPatczlCPkdJiSgxwxHVa6n6znm7lnXF5MTtVccWbcDgjr
R3FPsaYvjJJ7RxExZT1D9eiCqa1zHvIHh5jHeg52O5R5EUp2nHG2AHgPvPUjtp+64Zx5vxBFi/EY
z2f2fPiyv9y+NIbSfEQHwL2dcU3rx8hgJm87GxYV8G/7rYrNQpWHOjJ13x4aGOMTrp42aG/ot/Qr
yy819gPoKavcDCTo7Kth3C3i0Ha0svremp3tyLVhukehMYnotlZ2lUxHpvUBwype9evSPi7TlyN4
Yz6K9FNL2MQIH1QHq11rl6EJMQBsWpxB+vgxOae1upfaT8VssE7OU8pmmi/UHq1kG2lxUM2zbuLE
/NKdk7Qeo+kF0HcVH1Z72yYnpR7VugNQEFjq6qHHVtNdkd1buG/T/rNIe16Ck+2+gCiducXSmPjK
i208x9n9MJ71mDWO+Kb690weIcsMq0u9sknJufOG+rl89IzrbDzU6Omjzff4voo7b9jQyIV2/4/7
iHF3aHKZyeh3llCoy7PLBjG7ACuqF5tW7Tz6fKt/SHKxSQ3Q35mFU2IrG4IzOKUiLmf9xu+/KJD1
cXUYnMdMn86j8RkP0a4wPBRqIP/tlYYmkE5L28P+UmYXs74jm8xmk3pDmU7BjGRdUhNInV1ldCXJ
taRhc7iA3fIRcAKG1BdW1HHaZccZPGTR/UtxUivWfS7lQYnfZHT8xnjLOAAMPSNGngVozooCfmag
GE+/w5KEWrpAAljusk4BE0K4FVxz/Po1YN3qWMTvjER3g3d/W6QJ73q73hZJUHTMzsapcVLLJ0Oy
3XTqHocYUuZqcdDEYRt9zDZe/uklqi9FZAdaAy4ftWq1/8ZOhWvyNNVfLE2tobzWGUdChW7ZamGq
o/3b97R+575me5DFpRUrP9LwT/N3n9jV5Rl4FiWH3mC8sFhzM1QFEMf4n2Uyrsp+m5HNpzZOfkw1
XIosahyOI/FYBtwcu/AtUZlL/pUlDpeIXVlOhr+1fRrHd6veyf4OGiQWDA7taNuWPyZj9tZLGXz+
Ve5GDtZORNELThl68eaQOMN2FD9NA+rQY43Hjfg1qPZQo3vqxHV842bz1d61bD5UMH4xnNy0/Piv
jdjwthdY3jQ39ZeZuyx5XowVSH67Qfs7d32TbWZO8CkKe2m+GnnzteqSXaZdYJk/jfpLbOdkw4SN
ofeo4n1qU5pzzG/M/hg1ryPbNu5rjUs3eU29l8QQmwEsuFq/Z2wh0XO5/HkNoH7SN+JjYGfSwI+a
7K31UJJ7WegQC/kZs/2oDbNV34/OeB7k89RsJXNcamBWYvmCiTDdjt7+sPplaL5s86FhW15lMp45
NdW2EHeDsxvlwXYEINeQVMYG80TQUx/KMt0N7K+ZsPgZ+kPfngbr1DIVl8mPMu1gRjDutYPBfLRG
xM3Ei+NcRk3scID6On0UkJogwwFJm3kzBgTprRtDtBleZ5DOcuh9s3iY3R+g/N8rNFlLWYGyrpX5
jHvVT6sZzeeX892Krq12Es5BZbshZ78OPxtTc3t99Oy/gY1oaP5Fu1XJ2+REwTpxEhFLOmq8PswH
APyemTqb9m8Z11hGn5mOpJjeMJvBesqKP32+6M2zjWm1PIuMtzLjTdavssb1tW9vmGD3VDPcje3z
qP5MKcMYnG+LVpU+y4FJEjTVurmP5Es+2cG4XPsmYtpPSfYmMH4toIUcZHUaPl6ALro4KZ9d+aTG
V615ctvHadmNRKhLN0D5RTE/2gX/g/q+7T4MuhfLO3WpfqgQMvKF6gd6vipe2WR1N6fXWjuREWR9
4WPhnJR8z6CirphFHMmqJFj3yXTUAX2vgmk8eTwTYVXRTifUdHr2N2JFrYd9zHIvdsykFS0uN3dZ
/nhAZVkuuEvFrhi3Jn6fJrtieQqbjD0ocb0f0teR/c0k3RhZ/0unL6/nN8R0oJnvpfHdtOMuMZfQ
1A/gUbF08R6v7vAwaKzoAmspqzkURbLpW2LcrNteAWbLhjyGxZqefPq28PUteg6kbTiT8joiNUQ+
2b5XALvByimNwTo/Rh66vuZeSRAGa16ei2phSk7sEakH9HG6bIyxO3bQ//h7OFga3PwGm2/vTXhR
g9CIxzUbFQEHaawgj/U/lzXThTFvNEv/+I+kM1tyVMmW6BdhBhEQwKsk0JTznOcFqyGLeQyGgK+/
S33f2tqOVWWlULDDt/vyMCVMhA7bUL04c8Diq7j443oaoTHbN1sTMH288qPWx1LYuKW3P04iHtlY
7BvssO4cHqWme9m5cXPnQ9+4p37ly+6vyzlo06/JtF+ua53CjcZdZd+1LU1F9M2ihO3UWj2hZUZy
Nhf0/W+P4VCF8wU07DMdI4dlWeO8o91P+C1sOBUFiX0eA+uuLtNrJimOYee/Y5PxM1gqnmrzkq42
63vWU4vYb54+a741eUhYv5bfGF+YI+A68yYednlp7QF+vWZSHpzBvm9k/58pAxWJFuhIWIUXh5ct
xm/KiiUF0jLaQivce0tJ3O/fWj+P+lW5M+MxVmUR3m5y1RfLoKclL2PHEB3w18u2pSfMcE9VyFZI
hsdmoFoUN7J29H1Ts8xrWM1Pw8kkyZPIZ7BNQBunTT9MW31trJlKvOaQ2FDHEZapGLsGnMy3LeYT
hsJ7AwusSb1P0Y27mRfmWAqSf9hyRHqVaQUTuHh3IOsZsb3rTUch/42NOXJa031oisjl4OhpPNnW
DX8OVOqUhnCQaJbn3Om2PknN9xRH5ZKp/RD4EYvK794KTmW73A+O2bfkLTUFEuwwqTujyO4Di/9J
DeYFJfJzmaeLWyYHucH7pNR9B2KJK8/tTouSGNPVhsma3ena4ud1H+3p75R4x1BYwGb9a2Z7lFRK
LriMRywMsLY/Wx7vXsW3l57ra1YxuZdk4kblPEl7jtT/iOVQP119wFy2z7Lh1OsRQvt4nGwDpZvi
BvZ51EGdfdEeFHFAWd6+P/zsvJExN/+EFD4sjn+hS+oA7O1BtUxrs1heZwSk0e/i1EKPs1F9jGcO
FQI8stSPvYYv9IeyoJ7pGmR++xlaPu+gjjqPVxQO217gOZOMj7SeUX7n0p3lGZfsBuWAy1icy6U6
hEN1tu2GtGdx7E3zzQ65ojQwwyTcWfEwsIa5WQ5Fs96xl0AUWQww0SRmSUzNJeCOrEhttDvKARLe
Boo7qVD5tQwW8NvpMZkNFYEhBcMIEZXprm3KWR5s7y7GV+IPfkwwIS6QbQLy8XPKHSngOOjnWztY
iCqI/eeKw+hcrhZcRSqGw4yLCb2Q7XbGOzRxvaO+SslXCiQOpNMuIc6bXUE2oR7Sz54HeV0hMjrT
cyN9qJ8uLc6WU7zK8aOcue1pUuaOIjXIr5bjo+9evbH8LlYVuXhXcEieTJ1C82e8mjpmO8KieCEb
/Gf1ge7bfeJUdwNbsW7keGYE4lEpeJf0U/e4YqDUGV8Qp9kHuB3wspLoxhu+ceKPzHxJQINmsvOG
7NIkNA8m3aFpWWgTeaCHAWNktx9a3kdAEjFfI893UTYEJ4HGCvg1KmYTlaO/E6U8+kF9EF7zwJh5
IfzLZYu5mLruFAJfIMi0D4oIEQFM8Mv7vEESc2njYUWAw6Bo915FTmvsLyEFFe3t2pZRHlY7+uQy
9Q5T/c/TBPBquX05Cxu3eb2fuRxuKLOdj/c5gEGN3zgYgR1T3ssJm741E33bYM0qEvK4zsIAt22P
wNJeNXdCeiVoYl9iDoizxFy36uEgcOiFS/XRTcVlMoW9xzX7uGUJJQZu/dJ6mBU92sKrW6CtcJsv
TUiNKxurFokztqCsuZ/RywN+0ArzFK8UNrRMZrc2uuxIWitaCpa/Gx8g2iixpUOSmD0Qw5i6792k
AiwENJFUimQZLVkLBnEfVb7sJLKJJuSJAw1/U76wOsflxYdzaz/ckqjDQVVtC7Xyloe0UdQHRWC5
w7eWWeREs+CAXWufmtuVnWrnprmzA8LHDgdMqxvsSoImPPVXkjfZr6VLYz1bfzvAP80b1aYGo1KE
+LX+aRnEO35ea2N5r7qrUUOUbHYkUfg6R947qP89OY5dOsMfTgdxbdztTRbyhMf72An9Chn4mcXw
fccvZzbqOFmRCVtk0WI5ZTS6paM65mxxiJdF7Oae7ZGJlVVkQGAQnM+zX1vf3YJTNGD559h03hZE
M1TG8jg80Fm1dxnlssl6CanSdpfmPDK40wCzmoNnpktF6aMeSEAL/xia37e8zdzxTyMzqXHq0rc3
Y0ZTBCD4fx2wC/nIROymGzsj988K7g/b/S+ePc5ZIsUuHuTRH78qz4tlVTwuaHSjydgLN+S+0ms+
9Efi/Wx5xr0y5aPrtmdnIiXXzkehihci4UiiLGjZ3Z9tJc6OG/7rVU5BVkkiJ2teWyjFty27tNHh
1PQLpM3dxMK8Ttyn1hkPhOr5IXVNRQ9OQ8lR5Plfq4UUP2r/gQnke8FGuE+s/rmajGExxJ/XCFZL
4WfZJXfbRGhtGXFUZulb2Jj7sZrIE5IA8Lqx2U1kGXBmtUdEZhYbOeFBep7ygiUDrwiXuCLu69tK
hdbrGXe+WVpql9ZvUdAlF8wYeTwfDid5brHPq4lBerQvTaZZBiQdfAYPU/fAijXKRo4jiWMt4Y5K
Lc7pZttcfX1PsdsRCtrVn9bpxJLtb2Bk7OXFnUFnrF0Rdan6tNM5npLBfViWFgExgG3Rhtxs6MBh
q5wo39nPoHX9Pjikt5tjvXKbJ6lKBfmnGjT1z95+8IIdNrOz7PJ/rQx+QupuB3DBHW0QrquZEJvL
MpQRVTpABCmETavTzQXD9HtYA2xnNykIZUkhxzhiQDkx2056NNdKZPjW4t2NIjYiU6a316JFCCfn
xuoOK6Yj6un6MmOoo46iUEA06j6NsDbERtCV11G2wvI+niu2r5qYeWOG9uxm7l7AWeiNx/jtIrIA
Utgkyvg4H/2qwWM54T0vGreOJpAqL9ZKap8+oOCh7RRo4qLkbJb2M96/t66qB5qfgtuyaBbPTtB2
VFRv9Xis84ygJ/VYfwod/LYHO+TX1bOJcOAZfmySZZbw7rQu/OG9xf3xCc6nOi4kug4LcbJIKVxC
EkTyKfGbmgL4tqRkUlaPrcL+hX8IdDV1mcF4HoTD1sBdLe493tc0U+RrhuzPVurpSOowJ0reKFoi
hpJOjyx5DByH5Ge6ZTzXMhPY7pDzBAwLO/joukF8EfMPnoS71hRym0EcXZTtPSWy2dFpEB3KOSku
s/AuXQgnwx2IWdPORgqTVpgTgZf6vocQctSbS/St62nbUuUY9aVPqEbj0TN0UfFqkBsWIrqdyazp
+1r8+E6Iy7agE0oGvvhF1Q5urRlzfNrBGeiKNLnonOt9XU6GlGooWEARr37BkUYd9iBxLYkEtipU
/eKN2D5mr4AqmIqJHgXZCSVkF0Fm57kAzhEANUmXp6XL/T+q9mCXrBPCZ0A3E8Qp79Hx3MS9jbke
jqf1ld1/nKb0zPirD/hBhwOJb8k6G8ZM/Sdwti2eCj45uwLqQUTp12SsJcUdpdF2ZhAEpCoPReXh
gmewoiFzXrNnfxvbf+U2ctPN24a7qCtUiAnbBz+yHwn0PdIR252WyX6tzfK3s4fi0njOfe1VydEN
Zpbk8Eg+odzwuh0DosceyJWnMO98UngjQclhcb5YQIdvuJPNB/CXkdKtEi8k8c7roIc5TkXnXu1Q
Te+jFiyDw3o7c5sk3KPM+lyU1vav0VX1ZWOQpGTazKeGvSloVZXzFSloYZdDKpnRF2n9VRr/fmhN
bzIVORoVOWK4ULdrMdcMQgb/e/apqWbQRL+hyC3sbf7ibvlT2kQnb4i2k1zla2/lHlaSrpmYYbrS
uuBbsdGpNdq1l9acVg76MNJg9UG2FsNnujVeTIVCfodDRhyEYFvREVZlLmtGc6aaBQOImqb32czk
NMIALdAO23e7tZlQZ4vDmq6qzd5VhTsc3YJMPDZG7WIO8cZje9v4dEvo/w7zgWop4mCgAuaetGIJ
TZl/dX6oOs+ga6QM2HkW7B1ah9BuOYMaOHiv/BWcUYJleGvX04OY7JST1NzW0iolc4fOcNRz/gPO
PsfovKASNWVIdKFnFZYBi2Lz0VGkUrX8NI7UAURpaoOqeuXVqwFBrBkG2wBltCim9dEaHljXEQua
8uUxdyh3dXMI/oXPhOGH3alryz8y2d7q0pBquZ9z9RRkYCWJa0LrCM2K6Q+TzSkdWs5z0b0WzFML
xdycp/UtIu0lXvNcGhnwZmo6LPbUt5zpDLohJxzv3TIT6iZNPrF365Mtk5CkiFbr0+jX3Vm3c4BR
F8XhYIT1PYfcaCfm4K9ydVpCmGI+L+/ABbI55kcfzrnees4AdFgmw6k91IXf0c9UpX9lmP7HnLLd
O6Zpvyp0Ind9T6sO7ZsdCsyNBNzBurEYI47KKVcnyb/B7qsXewqSn3FVTsp+PMnPfhI8JrwMX5fF
Ha6uhcOwtig3AhkZcqjcDo5qcyLj0b+aQAVjtHUD0qnVoOczADiW/CltfQemHzqU7WwJHQjuzB2R
HiowBwRhu5MkXrSHro3UulK7ju+4t6mAxjtOvFxge0TH2jdbmsV8rOnZyvuMvlne0LJweAA3y/Gu
C7QHDFDcGO6q4asevmJCJIcFaNl972IkFsxpmJ3Z1c6g3C1l6DgeLYZn1W9fLeydE+ZIdZc73n+r
4WkZRR7NEJawxXJ5Af+eoOpbSGoLIAEN35/Ncav3/eAmRw0VCh2o6GOaQ+CK9JTxYsx0asZv3Fcj
newUQlSMd4QoGNRJ+tFVYMOzyhJFRhfjD996u4wxx/L9mWpyRay8d4OgiRrxiv0ZlTY0VNvcZWom
5dTyf20+9+3KnmjQK71ylzqIDjJIyIRMY9Xsu3wFX3RzByYhwVwsd/1eZ0OKh0E9p0RH6DDosE5M
w5js0LnoFrarJBkO89bdd8v4YwP6nl8UoxluhKR4GhZZnfXgsi8it+SipmcPYa4N/RNWmLynllj+
1bzQT/wyxe8m8P8ia4VRt9Tcsxj7y32YsAUM0/ky+7+x8uI1qHvAj7YlLJy2kM15r9efTe+JZ+IO
0xeUIPK4N5f8Eoj/xrEtZJRXi8MIOEIlSyGendkejOdgw33jwnx+6m8myEIgWvlcciJ/LOu4SnkX
k9Uiwezq8KmvBIZG7Vyr0uhHwgIdVsu8R8RRFmmbrvoKtgpuT9D94go74VFKy47vPvPJPFDEtGdL
AKcpKLLyHojBwIa2C0ja6/Kx29S/ZMpvU65n/uD1/dutmKFM7z+GyjL3SZaQ8XVCrky+3c9jBCLO
5YXWKc0DQvIK2Qqh3xjVHsXmLME5G8g6JybpLsBc4NGvYf1ErNK7q6cA1MsSLhn7UOLOHzWe2Aga
AFIBNWDWvcjwQQYLvXPQhlgXE5rYFzYsg7tWqSJ8ztOQ3TW9qXzlFKK/xcJEwWxJTfjdU2x9AGKh
Ys/LH1OU7n5y9qn4SkbuFAgvSUsLzkL//E9ZeS/gwl56d0Iw7OYnuVh3zVD2H0lCzW8y9tmeEnbJ
i6+YWIfo+W8ttM0O2X1fRtrfGr/+oLQkozA8nd49E0JBsQ3irSS9TlPb89q1L4Ss3qqAJJVLjJKX
OUfpbuv7TyQH9VAXzIAuZd4HHswhLt12+bZFUNtElslUHjdyg/Wj3VUffXqLjK0+261msRwf7zst
iICU6n0/bawLAl4YAULFrp7Hf1VT/9jUiyNRYRhSHkvpHkwVX5kineZ9Jy04DTYPanJ08mSKVOC7
mPolQ/cykqmemU33fU9Bu8qn/8RcU4qgy+B+HdNbR0uIncEtwLoNGXLiym1pD8sLsJqW4jTJFgt/
PoetczBFLR22ri4Nk0Gh/9GyV0dVyZBTbViwq83/k6PPxU2bf3ddQ4Zk5SLUVda2KyC47KeVLvKC
jCfLDIAYETXe9Z+ututfUNRutu4SrTJyBxZofupjxVdux7EtaAzdycnvXugDdbjk2xT3gmAr3lA3
uIDyEsOgoFXKHiCb+xOd6d4aT0Pp0hgYGOfcFs3CsJ4Ir4yn0eOfkGIZ/+Aeos5DR4xvpjwVVupS
BrFHOQE6BchZ8jju9uSky/Sn4stdRlZgfS6r+l2X7H5ByzUxmH6AUv7s/cyymqgOF8vjMuv5gz8F
H7Si7jm/UUTrEnQz10X9xkL3zSY4eagSy6dxWoxxX7HYZ/zOCDrYHzKj4+iElcSNVjf4oZmXFd44
+9Fcc5GOe5BNZ+ltxIKrYK0f9YoK11Muz3/kcYuSbMo9Dsn7rNTP20DUj1FOMJeVvftcZw1binq1
WZsyOu1oBoUKQCiDpRSfSTbjSMr16COn9O+rWoJni16jeM7m+kqltIiYa3rUTzopAo/2jZ3vZmHc
J+HwU97QbRhRmBdn33qaoE79HQr+Q2vjIbY4Fw5YVoNIB0gHqQmSA3oQEmY4+iflbu7Bqu2R24k9
3fF1a/eVy1MHQ2s5KQxL93Oo+nMe5MG5GgZ0c7cg3LqMLVqa47IEMc3jsHDM1DOqG9KlvAnKBI+G
/7XuQih4Lm6HCEyo+QvyDUWb/uQ9tI3ov0tb60s/hOWzpnT8Xsi5+LR9LyTgeyubLvM1DqHQ2lFC
XykxlGG9uJ79Z8OzZgGI29kttQy05lrnmRD6yU3FFHkIZfvCl90JtQT7grA50AN+oCST4rI0ufo1
2WBYVy9fDgIAwsG2ivfy/41eGAbJMhDko0pnikxuIbeFThI7s/NDf++XWoni24W9/heg4lylIdPN
Xr69UJ1Rvm42Dju7MuYOX7ca9wRUWEHr+m3zcvAwCrnStTCVWar43bmUmLrMXTuaht1//ujxnWSS
3tMLuL4Q4BJ7w+pqR7bM2bHaR2mtL3m43ghDVrc3Za5i17GDiTpHMUaaGAAkIKazMSFApNPOiQMT
OgfbZtnKTaODmoCc5eFyqb0x4tsPDCTp/OvgO+LfIog9azNxRxpza4tzRvC/JbimJwqT8a9lPTcA
yD53k3HoOHZ/4JlRvZqN7KwYc0Nmh1JBY5ubJDY+zEzT9dZr55feoVSG0EwiG9r1FqGCX2rqsg/m
DZJ3DSIRbRu4rhe5fA61WxxbcjVk/kgYIwr17efmkxZr8EwcNNDSeJod9S9XL25bnhLlLc99BVMy
rlP2hV2Y8rIQ63DppVWAC7AtEpjM20DXqi936cFHtEQokBrX/JPur5UrCLHIPXZVqh03JJ0bWvVq
r856peKyjZi4uXMjnFwaq/mGwVceFqHfKm192lwIokKvzh0oq+EdK7R+YDdN426TImM5ZXINSfCR
E+zTP2g4FDvChSbbngx/+jWfYzGVyW5Cafhu281GxVoQWrbBu+Px6oBdyJ+qHzyCBFN9ymp3E1eP
8uHxr/EtlZNSDaj49lPOy07k1wEf1yX3MT/Vs1qwNhUgb0ZSpX61mv1QrAhOnDrZem8W13nRibe4
Z3JNCX3goipikYjC7Amm4O1AcJmruMgneDIVJjRQqJ4jr71L3nEFmHTacMe/uqxQMeHrKqZDjSIo
Igh3Trmx5aT8HAiB5dChEoJFBeUcUVZsHTbfX3xkJrtEalk7mnMDBb+ptD28t2vwOeZo8qWQaXlo
5PYhN8lGCbqURDhNUkygK96kjmLW0+g4v2iONoeVkuB1p/t1YxNadMPXRplmCuu1xUtQm0zsRUeL
Mm0z8ilwhhn5XbgP1EDbz4mdU3s745cxE8s5sF9bRKvfcOTgvP0N4bs/VuNv4SC7aU1EQGBAO7A6
qPfj5IZRvZXV3y1MhruyK2jjbJJqUXstWQwOvnIeN7cLgDEPXtyNRRBVXOAudZeNrALZUOlbta3M
HO+BFq7wube96RCqkSYNC9luwbm35pm4M1u1vcPlbU8b3dEkgS21D4NifCKy3cSd2KAbaYcSaa6j
+065ye9qZvBAsmRs2KR9JA+Lm0NzvOf0hu6XZsxR4+zqWAUtReQLGjtRcsxbQeBQBOYxvenl11Lo
7rFoau8PYAHobh6ifg0FcuNHZvW3md46ZtrP9orJ4UCcfz4o49T3W7fiZJDljLUw46XGIirntGdF
0qxOTqY9xfPiq/RdFqzneGFY8sMerJo8+2jdBVR8w4cR/RHlrj0abddxbhrnie/CbQWFuEmHewFl
taXjZK5DuELTf5TGBjuLGNoRZbeKHDvPPo2/2tQST8NbPfGEYMGgIHdUJRcgi6Vp5doWVs6sg5AK
EDkAewKGlq1Y2Qz/OVne/11W+EGo8tOJlEl57dO6e2hm88dWKn1goKh5rrA3h0Pfk5jauDWqbnna
ukZdiQFD1GMneVCjB3pGpg1RQtJyc8Dh3g1sPloS59yAWNCFOfJXPqbOoWo1SZ0eQjD+vm3BnOx/
Z5CKd+NGKfsK6iFONV82B/H+tmBnuizT2wPMcbauqBkjgZvtq0wn911nzGxLRkqjmUcFDjII48pz
65ONhrUr8vUT2BvSOFdjWB3KRrlAizrUg4c2t7a8ZjyEC4uxhd0QeJicZObRBa34L8NYRt5lSU52
TZrUq3HlzcA/WApww3Fy+jhcVRJPN2EesyiTx2kB4QozqX28HWE7nxTmruHNGzVhyPJubqFZTcN/
K+grgKbJQ6LIuSdrUxwGWFT4WbJ/HESgch3ztc7YjYchkadsqd6ZmsZ9YFuvJtAmgk8+P5e1aN9T
ZZuHsE/tu63J/7rU+PCDBmn60AalHRuz8KCH2fLEFdKN6fXSX31XoVq7Eutc57D9yvKfegtYHdND
+dHxQjkIOnbOEKesc5rQsttRWB0Ntgtnz/frC3g/7CXZlorba473l2cC+zcXWoQlaeFhMaOEM8CD
sqd0vT/0rqOOQcu1eJHO/JEWlDsHehru2ryZI65JeP2WOn9l2UF+fMAznIM3znYbUandNuS/wzpv
r3M7VFcMG/zoMJZQA1LM0+00OndV2aG4BKPHBJJCO8Tt6VavgMrkadoa55nlEK5v3WBQm4kv4OW5
fRapUzCMbCMIrdn08j9vsZsHHj5QDFn2A1sDL1su4f4kEtNE3tKFmeejPGiJnIr+AY9vJG7jdZZA
V26Y1qFOk9+UkSGYfZx7CurSfmD16reI7aLp93zCdBFOWkJwFFSn23hvJHyCHa5OTGJjSxAD49LO
QNniKjy+VCgrCCX1q5ncp2pKu8gG030EB2r/8m828/aWNuRrxPDoegO2Xc++V7P126mWIc61a/od
Ae8hKgpnvoAlWajZKH4RvKbWuLbx94qAbG/a23EY9us121wZpYJ9YWeX33mlsQm7MHT9KaPO16nj
FN8FSLTS3LVNy11jDHE6WdwGDpnbMdrbWCxCJepjvmk/StdqGGP8aqyrt9DspbK4RwqMXcGtHDg1
4zUkNrveBWsD8Ctxw+z2CiifMlYAvyHwvyNdkQnTzFHXrm0FJZzVCPCchSqOfxZx+iTGcfhx9Jg9
5yoInpIMe/FAWdsjjYs3dFUycF5WZTGTKF7bFi87Rl4iSURtspvbfMQE8pc9sveQNCZ7dAJSgg3K
MowTUF2CdL+dsXNF1Cbmx6abpTlESWgE7kdPceQpc5rhSFqWsL9KbXAkFDgvHcxUlW5cq5jTj5Yg
IqQdRFwMtergSjzEvpDnLjPhFSRiegDH7RDr6PP9wum8L02ornND45xvmk/au2WchmR/y7VdiA9l
QTQ6q3wb2o2s3MKo5VhjFYt1uZkz+VRrt/0u0gCncGDxOM98o6Sj/3LBxdUp7AQfCgB3C4DJq5jH
kK822IPawpzP1wOe0aJngh2MP56LjFwlUFHrUQI7qDwdnj3UdXyktQ/zKWVV8iaJys+Rphf+i7CH
3oea7HPehPMuUTe8ubMy+Q0BBgvZMewsVUkSZFyKSygNVORmel38pjxJ4PF7f7HYDcOTOgl/Du4W
l6DAzm17VnN9S9P4rkiFYeU92Gq91jk3gWU2xVvS1X85g8GeN+q2JWqLl2lNzKtXTy2HUkGkM/Cx
jatMfK2A2e5cs5aM+ZiAQmb3GcE8f2/6AnL/hrEj8U0WZzayvqsSG8PHJtsj7gTm/CD8Sf361wiv
mV+Kkx+33mmvnekpRF185r1ugECbQcfjFZhjF0B9tN9TsBR42jD92hC2EVG39CCNcoJdwbbhkPZb
jrpsyRFpta+dvS35lY2bL14Jezovsi6wgkj+nCL/D/kg5GJdz4dqSZgMDJEg5KLktJEzwAWMtc50
yHhWwuajmNny2gnnNdu4Uz0N2X+VpdgfIJmdhGWGS0g3zQEHBubqBvTjpYKiwuvVGg0fDaMtmMPy
jkpgPCuz9mJ+SVm8euGPpTLc4X0aXis5zFfJdwbUeLfdwT+wkHPDauD1nwARTxPCq2ja83qt5h7m
ft6mR4drWLyuMxqmSW8gEMgTbJiLHoh3qiNX6vZYBIX3ukhVva55CmPB74obukLuPE36Ml3Y+UxM
Kr7wdZwN4numdfNxBT4bT9IhhZy4vLakGzP7J+IHmOh8sOdJQeVTqfOamkx/OEGJVZOUDyq6ZvQn
K85q2MIUYY/TcBlcq3hzA2ZlMUqFaDJN0dDgO2vzavw2gCdf2jHFBWYC613XbChZQ6JFztwWYYsD
Ll1wDZSuFhB4V0jYASbAZlbyyGqAKXkAOAn4x7ATLMwzoGnnYilv/JX0nnfjj5nhaXbghBCg0Xun
6v6iMcifeXI40tnKRUoUXKMDkA6bVeLqIFVARsZVu6TnvuxMWf1LVaWMpsWMX83EDQM4CQP3Evxx
JG+NKUtkXC8uxpfAG1DttZmes97Pr+2EfupgZDNyvoVd5JJx9Djld8Cinzs8HoZx7a2nPgvqxypQ
/bNA2EJbRRuWjkv2R214NM2qvL1V5lQ1wNknIMJXPQ4k90E2cRM9F4t/yGyxPYQe4wQ5QnQftis4
naLWLAXzGhCsSaD6FeYH03lzCqzRj0kZr0cohcNp7mkesPFr/arEsmzYsl19ajk2Du7G68tyTXm3
LlhDVtuh27uAYp/01PhVFZqmxPVxzwUayuxCNgdqFUdg6/ww/jCsedXtVTwMF20xVGy0VUYwJRcn
1vS9viQBzlw4bNmTQ/4cgj9Mt/Mki+A4+UtNrl31x6TfRsAc/vproEMiJj3PoQE0kHcAIVf2BuNH
la3gtdxasRe4pU4YEU4OW6c3M2Istxd7u6fig75hCpaP8GEhB9u8gxdHWA8icOeYe5g4LcOY/W46
xzrLpCj3W2t+zx49nmNb5/8aoHy4IY2OnWLp4oU+axLFuYRxlcrY2bDysjjmAkltQOzS3IFnFata
1jraPVYrsmORi6OB371bJbntOfWAMRTJGG1S+7hPqdZox1l9Dd2CZHc7cVfSfudZWsklMKjhu9wM
/5WWG/znrgOLxVZ17RlO8HBQwuPzgCmQpt/1hC+x61UTsZBITn5BGiehTSVq7LaAG+FbpzJLiyhP
J4sTNm0iuWJa7kXwb3QtSFE3PBiCDyyfrIRv4sDWGbce7RAOB/8TtYHFp7ZeUrt1r7c68RcD0woC
A4wSIil4FybPOScl67xFCToKx5namkB9M16IO1oDrKuCO8ikAnxqL+EvH4gQ/7Csu7mqqBrb57YP
jEm3dHyU5QQgsgyLc+Xh7a7gqqkQXjNyAED26stvLDiNbdLRHkgmJws352qVXffpTSBoFFG0aOJx
epTMQZcCOMB+ULhUqqJI730WVHcLjz5vqnHBC0FWoClpXJpbuIKZ95tNkXwijv4HDyASHX3px3lR
46FPpTqG3AUvdFU410CsOuYl3B2rjROwGJqQJGi9wI9y8zgvdfjNcs7suFTaO1rFsJkq6i0o/tL7
fEA74QHcQzRTkVfjruwgiexYxhS/pdDtvUdE4J45kedR2uTRLDaHpm1xYVozAn/QuLdxzn+DGEBu
AoYQODrwiGRdsltcfc2OmVoohy3oZiuU9Yc3fe6CHONgWorNjYvET+/wwGIP3JBLLQqpD4PTurGw
6080sDTq0Rb36ywspk4rvyLmZdFq+UxNdWf/27LwfSAJ864qi69U0njhsz8Z+57U8RCHVc5gRQiO
iL2k5htPE4ALbH60GQaHYUubu6w23ikV2E1SCAsDzA+fdewD+8jg00mL7ImbyXwVNk/H1m7dISs2
MF8ZOcLGTl8glJw2ajjJcvVs7igdZhBbK/Qwko3CaqpjWZO5Zj4gQaAt4HkV4ODMt5d9azf2Gc0X
WkWVd1fb5xzah7dWHrms/qNl4xIakYcgg5HrKVv/qGXVP9ddBRio0vYdiO5tnztoBaHK21PIRuOE
8RbigcNME9fC62OTNx+6YWvOgZudJYxFH/v/yuTcQb3cmWD0DwtFNpFs+vzTbVbqQtAPsXEi6V8C
y5OfWJ68WN9GC8gX3XEU6NDIYu51I2B+KoY5jGuDqzbPZzgcC7Zi49btR5n7zYvlkcTl6rzi4UIH
L6vuLVyNiDkloFiyiDmNpe0/57bu4xxe8wc+TwAfVcBiCp8Cu8/WIdDKvsZUE/x5QM0xVXzopobF
KSZVdrjuwjQJ6LXE2Nw4PYYPHSI/ByPvBvylt15U23p3yxqIRZUN71ZtoGWxNHwAKc2veOzqZ2Dv
wDpcEJN66/QBpbGDGW6jxJdDdZdU3fbWMoXdeVn+tEKxOBTN9MOhwjU5TCeGQiDyCfUngEYYdb3/
I+3MetzWsX3/Xe7zFaCBEqWH++LyVGOq7FQllRcho+Z51qc/P+0DnF2WfS2kz0ajsdFpZJkUuUiu
9R9A/6wsbovYalBwRnytj1zsNeq4vc1dXXlwE0o4ZUGBkskEgtwbGuDiWt0hwv3VtzkWVmnjI4YM
JsyN21xdSzP6gyhoxnJFuAD6aAFgCUwvch3aS+9136GcfKvQvbjtRn94qymbr2nQttvBQ9AuSGuH
G4FvPdJgy3aV2/I+gT+N1AKmOpWiAxuNshzeNIpsDrWLG8RmnFUU0WNMciu7MSqrQIeYI6jsE/tn
hCrkQ2GjdZS3XGpVdfQfedgVPFHAwR1yO0p2duuItTtQK+o0REDy1giPIP+6m460xo0Z7E+b2T3S
ndQ0qzQAG5658qHXcxi00cNYvFQqMiho/avvZt6YPwJ9ktSSEIYsdFhuwj6oHjW3kzdWEw3bdHSt
ra065ZewqygnSF7HGL6rFGj8/gHoufaTzQ8LNYwlJjURPh28DR7RdOQc1b0K/g796Dh1kgfgpAmX
qoyLB2YvP8sJR5wVCOqk4P12PpLp9/T7oo3eG9VP12/8X0qGOGUYucFWK4IWe9dJAzNqwUeDg0Px
2qCs1ebNWwDa64vKfQ1ULuxT2fY9jXMXx6Iwb/xXmsMu1/I4OnRYj7w4qNYDuR9qRKw6/MbMwvpj
CbA3/Ff41klD7E1gErdFQ93yJqJWAyQ+jgHHBnFZPBRRWlAxKZJbEtX4qhu5cqfTx9/FRUN24Z6i
NVyaQMfwOgwlZDxX/Y50zZdK9V4axN4R/ae8FDuvefeaSep7GjWcT0Uv7XsP9DlgDaB14F51aGbA
BSOWEGbrciKTYx16cMZMvdWTBo8FyrU7Q4+Cz/rEEFOl5j9QLYt+JwbdaBUQ2ZOaxTwvtabfOHUf
3/PMyJ7HPhFbBTe0LVot+BZY0VugGEV2U+3DDN8XROMcKrU2BXZMU9amh67yPrE3BqhHcesnj1BZ
0ShpXNojea1D+QgpQdho/0xqKfVb0E6KGzZ6p2WXgC4B8EkjAExfbwTjjS7LbEMOCTY1LhKEwASj
48m6HvDtZSkYJZj7zB1/ulks+PgTtiMNijuv8kLwrgq67Sr/G7rJ4sUcR4PubJ+tHVE7O9vgS1kl
4gQqAkg0z7I3Kszqd0yPzL0VZge1IB9S8f1v/By8bbSaV1rv4IEU9e92Z+eP0J78n43mt4/aSEWO
pgwwvcJyuEigd4raU5M8UxYevrQZWYA2bLbvYvlaFH25KmX/rtEL+uXGrkpnyXF4Jbhcp5Ja/Trw
Al+ZRh+8KPRmdqOho2gQ1ywUtti96Xe4GxQRlx14KQ2vEIGi4eTAQv0pv/fA1a8Ci4uVg/xqU7mb
FA5tp0+mMTUSwA5FzJtaPqNkXLxmAmWeyenIu3f6SNwB5svX1jDQ+lSN4bEIE5sTu7aftJQCGf5+
8c5rHBZMKx1QQTTg6QfixzE45UNB3fmZlkaARmz6A1iPtxG8z58tv9D2fYuUXEgHEWiRntxRV4WH
S9l11xoIzblN6X3qC+snevXpnZa1kHyNzn4wIoOqa6qi6T7yGE4BlpMpeKdrfeYeLAvApCdz6ikp
yo4RrcxjCqRqo/PQee4lPINAo+pgdOgR1WFuP5VtxcHpiOliBv8j7NWIciFfbVDhM0XRgG3I9HbC
dzHYBzboKt5r+iQAnfIzDF7XKWmqqx1cjwMYKWadVwdzQAWTXIIgjIc1E1hGBTaORsm1GQLOUDv/
4U1X5rQo2t82Co0/E6vxtjFuYOjMIcziK267o2qZHtV28HCMETXtLeg/YQhKRxrqcIwNVAhdUCb3
tYR7jSUxnhM6OgNiYJB6Wd9XEs6A6YjhDY8snbKiK+5A5EATt7R3G2mJMKTQhPZhbaLkVvsoePvO
zgQz8YSYVwBHCzAH1nfdGo+vBvhFThEtBlCswKrWXPhmdpxjupC6PRJQCPrUTqxim6iJuxxo/tYy
Wue2SMZ8p2jgaJpRKfdsPK7RFermdSiDtacn9n0MMnbNfY5sVDdfc1CF+wrkzKGwR9xBG7wUEVQI
txShu1sEP9musuKiPqj2q6upBxmb3TrMBvEwSvOr3proy8ecp3VKiwLApX1o4Nc9RHUCoLtmfRQm
EO1Yafw9vRUYVeAOdoMjYMcWILHosrJJqJVy21JYaxxKziNmWP66iwxYOChw85iBmV0N1UCqr7J7
zYEyYDQFjzFXp4vepukeeS0V+HcT7lPTLL6jAwhLAziJMaC005AChVrfIrfFwkUqSAG1xKM1+SFE
qa6GNmm3uVPmT6wr4xb/thFNqVHCK/QrrPuylByRQ5iVdf6OVxJE4lZp5ErjSQpiUYdyUoIBoZrH
s1waGrkSrFEflfCSIgg0CiD0g8HmIgVqYm2NsFdaUdZgcN3qS1mW1YtaYfnoFXa084ZeWyO7Zq4B
6H6n+09TENHNh4wjZ2PVHjLseYUQA4TtG4A9ch+HaAoYjUOyH/RvTS+Lh4r2PWQjej+VBo7ZKyjs
dxmGNZ3Wfe/bSN3Bure3diKa35gZWXeaE4JtcNSfyPUl2xLd1YPTOd99aYNrKykZ0D77Bb5X29C2
4WVKPZ0KEmpvdt6BAhENDlutRcVPzXam4G6mQQtHs8Z0t3KAICgw9loLT8l20sGsK+v1jB2fG8m+
UQzvWTfr5CB4KIIer/t2W1CYvmNR/SxqmhN5kvFisH0OIrdVN52ugiitNHUlpZKuezi9KzGkSBVy
cbvpRziagAKzTeNx8tUurSbM+3wYckG/6xVfhwxEBYbyzVDjpIUeogO+7i7EBGPNp+Dt7avDxo7T
P3qDOSZyT/GPesi7F1M2yveiozKU6EYNIVEcCq6UT3TWkKNS3f4b97x3YGYWpVa4MTih9uuyoVLU
teAVwjD7xeDY0lSDVpTl4n0W0oKyc7+662MhEBAuyheftLP3c/QygfzRl6Crqqcw2gHf4LhC+0KH
FheZ4ZOJtfxaS+DTioAnk+ydBta+O7i34AFwgWrkAKqYaqU6okLT4AMCWgpIUyXL8c5xWqSNfTv6
UrugJm2dVkMVcTSYasccUvq6qTNFodhWlkjnlxXYnO4dK0oKylEs0RlREfaHStL32Z7ejHITRTAg
W80YNkCpbTglsCnUDjOiMYU86fQWWIC2NnZ6VEFWLwfsEmgy3kNA+RRGEZnFSodtZUZUUn12WozA
B0Suxr+xo0GldUP/LMgaLgEg7uHPqCCPpVI9mLVV0HQAbkObQPDGaIbc29it/OM5TevRKe376aWv
oG0FfwpCjbnOuoH2YeGCWUYdFyG60BqaOwvEusctMPQiMPxFVGI6a9lcKumQal8AH30pHvCXbGj+
Y/VToRYOfMExW7qtJrqMylTsC5wqeu8awFm6pSB/jqgh8DXPvKtyaKQrQBu/rK5v/ngWSoYCyV8l
zn/bFGZ3IHHyHUZxw/Trkj+wDcS6NWjq+zr7HPUI5AUnMVOVVAxPEEHvxEcISP1coKa5ykoalHYs
unVhqeh+wce9p3pE9b7j/raqOHhhwcloX+IIhc4pqmeBDYWlcXR0giOrfKCJNb5ZeCYc+f9ialD7
yiZpAmUjGn+A2AccCVCi+ktpAGNSiyt+RZYR8FKIdJ6nBVNjTKIIooXebxk2+iXAyW5R9UQMkTry
LQ/SFqJBWN1GDdUdxOXtjU7HDgURQ26aLDTvdC0K8A3tt0YBPzmnOdp1j22r6G90sSFKCp16pCWt
O+FyreSsgOKkGZiOmnr6FOm9vinHpEA1AsMAWQaw3EpIcb2BVJDJX+KW3CbzbFIDoTYNCC0IbkTZ
oGVjmaA5PWSLbK0NdiBoaCLAf4d+WXafw86t33V0u1BZpaj0UhhAzDA9Nm/G3EV82WD5lQHiLnhR
vtn0wrfS/eTAaOCCN7mVqCNQV1gf/sbk6flAXRAtYohiYD+nRmnaiG8eF4WvRUpDbGxj9aHzU/PZ
T6jDKgDvD2qew1nrHQfaPZhAIJElpXiTli5tb1hYoL+lqWn3Vgd/UnGb97GZQJM6+rRqAMWc92Oz
qevgXVC9WcUtNQoq6mLHeqcOJzqBMg2INRTFwx0CdwAlVDTaJp1WReECEqoOnVbuydRYVOfRrNBw
RPyjfOPxq+1a+OKwovFPuSs0ja0StlyJtbDf65xe4GGV/klS1Fb3fQEWGTOySOYvWQ+n1wVURTKi
NKbrpb2y45j9ltt8tgSGTeCY6OKbafIFXPmbrC3yTZtgeRxgN2w5Ufkb8V4ATzx6K1RlrWg9JgMS
Y5gVr5wCmuzgk8qVHt2ymh96ExaKeRiBoYLKC8ovuMboOzuPu2PkmxZHCsuu0umh0jwb6SKjK2MH
urjXdVDtHNwagBWjoZtKAUsIWSD/lma7sTbsn1lYY8Np0xXwXEBT173Uzy3OTUM3HN006MyYuqrh
Gf7z+yHgjvv//o/2fxvhCV7CQ/YCafmzN+Y3mTZ8ux7i3OScEKbDTdrQLVOoMxd16l+yCYs2e9HG
h8F+i2ruLDCKYSlej3Nub84gNOnoQiM940x9OpTAL0dzSJz0JQ8/UU8QOdZyJM4meC9gA16PNf3m
Uyv101j2aawS+lEwmRu+DP176v1xkPl26EhrVMPjBEzYPeit6xE14zykUKW0DHaBA+53+pIfvpSH
A6WY7iMvWYeqAID2ZnyBIwok7zeY15tGoWZKpb775TjHPqJWWC2M+cJ3ZFPbhhRCM2iIzL5j3FMA
obecvvyIs28tdLLU4UBbXx/mhY8IA0enqKKBp8R88XSUNMGNBN2a9EUilQ3wL8odQBZwZ7Kj69xf
j2Wez+hJrNnaD11HHw2MLF5sykgdVDiB9IQ2fL0eRb8YxjEcy2TuHLbA6ZCAW8pOrQnDqY0DxAvy
Ylvrj4l5ws3nQnw2DXfTNq++eYvjFc0fqpgCEssnJ3skYQUur6lPMVJd/S2meNd/2tnml7oqVeZZ
NzRz+s/pL+vjolYU39EPZlt9LfVXcLh/rkfQzhbNFAIgiG5xHlgczKchWg0sP05GxoGnCwACpCV0
FwGR1sA2qPup6CByvOpF7+NvGuX33iyOE/7KC+Mdlk2oaWPptuIetbv+s862r+Q+oQlLk1LVQJlM
v/rDXipwuuQ3F9XRHCxjq5ZpAYdnKHB8GNVnJ2qOVWWixATXnAtvws3578OziVQSrmYJe74iKEL5
YP30kic/6LByROXOwkTzKddl/SnM8R1UxyCk06CatxX74eF6+GnOT5IXoxf8IzkwVbL/7LObkLcH
WvTlsdfeyvFYoO2GMw1sPMduNop3ez3a2fKfoiGyD8tU5wz4J699mGubRglVVrvE85BmNfWawvxt
5MnClJ7ljSmKbUpoO6RIS8yTU50CU83M8gjo1m0DTNt/dx1um82GS+n1AZ3vGssxTeqdNueZY8jZ
OUPxsSjsri+PwBcPpeXddabxeD3EpTkzLUHZRweAoM3nrEyDfrTDEk8TyHAH5F/050irEZQJFXXh
XLm0GKSuMxz2qaaKWRL0eEapoZHVRzrQmBYbX4HC7DsLmnVNlzKW2qceOavrw9MuTaEkJZAThHDO
rgTgXhu60ARNqDlya7e2PiWC+A8iMVuP+G3TfunC5rkDG9U6CGME+8QR26KWh+u/5NJEf/gh2uy4
qYuu9Lkn18caJIrVvgwZ/Mniy/Ugl7LNxyCzKS6avAIHXtbHBrdM5VM03JmSChqsE/WI01+lfL0e
7+LsGtN+c8i7mpgG/WHH4XhkRvnAoFQK72X9Erruzf8uwix/4gLbagJg9pHmmsctGnZp7y5ss3/m
fp6mWP1U6W1bQsOb7TNHOmonzKE6VsozJfGMOn6gPTvFuwYVV7h7BA1W2O0sJJKLH+tD1Gm/fJg8
V1ZJijt0dYx7kA3tbSreXBTvRoSjeJg38aqgOnx9NrVpAZyN1DSkSpY0LWN+DrtgHJB98usj9htr
VbtNunfffc7dHYIciX/bBjSulN8gJRbGenGhfIg7/fmHsXoBMlG5FxDXF5+om3xxcf5cGNvZtZXE
zCmLJLlUhY1SxGkM1wa6EbDdEVBuKTM4cKZerOpZbx40R95o1Z9M/tC8T0r76udPib+9Hv5SdrNV
jVauIFWT4k6jU0mN4gjw8rEZuDUD98nWhfAQBJFafZNMbUE/HvyjMvJyvR750tx+jDxbR8JHSSO2
2SIZWs4jVhBJtnCwnl+tLIeBQVIzHBU9v9mRpw2gNJMkZ2YtOAZvdsX5jZDsr+vjON8PUkXkiK9H
z4VzfJZM8FrhtpCb7IfiK08skjVeFDSI44ek2g/Fk60tnQ7TNzndDVzKVHgwQhOqzcvx9JuFodqP
oHdYlSinhIiYN5J3BvwDHVH5sly6jF3YfSfxrNkZ0Aet7oHgrY++d3D5UIFyp+Yeugzr2sacqkSX
4b7o73pt4ZA//36ncfXTcbZmU9LfIE2T3/rw3Qsf/PLAAr3+/c7XIVGmV7GOlpNhWLPDJ8tEpkKT
rY/ISd742dNYLSyQi8OgB2FrtsprYn6BoEFiDK3mlkcJ1TEd30pus9yONg3gxutDubgwALnZDhcW
/exca2y1UMASVUeto+JjeVvNghJT6qjF1g2NtXj8+yOIyXMYFgUunU02W4pRDd0utARCwTEGHqJD
SrlFkmpnyLtI4r0wKVApK7B21wd6cUp543M1srAs++dF+SEvSyrQaDrwPugiRFsAPgsMsZJ327y9
Huf89sOu5lnmGIZpcluYZUcPzYoBsll1jCJuJsLdYMZyG/ViIcylJahLndKPjW2Fo8+WoGKbDe0w
oz5aMBvQ2el2cTA6/8Hi+BhktptyQI21gsnUseAR01DkpyNZFe8Zfbdy4fZzXorhQPsYa3amlbKg
mR1KYqXPvvsZsDQNq+1ki62oR1U+cF3FFmCIVTjw7jpIFhLH5fl0KHNNLxDLnH02GBJUA0utPpoU
TceqeQRQ9X59ZVxagcC+ddU2hSD3T3/+YQX62CiJSiTNURo+SnwjEJ0n2SDwv7se59IKpFJn64IT
xj57HMaFtOk3Zc0R+Sa8lD1gxQgPNt32epjzawAIecchcZAEp57s6XDarjc8D3riMRP5jQUKdNRu
OxzKgycdQ9H87nq0f26msxNMY1SWo4PPAz4yW4uwC2WstCPh0KEzvNcQiFpqHpToRcgn3duamT9R
zFd5KG/QR18DeLoRFKdhCSNDT636+u+58DE1Q4jpQckpwJX6dPTAswwZBtFwDMx7y1fQTqU17dyJ
pafkhY9J0Y7XN8U7g285W5dqz6O1rfXxaFqo3/8coIqE4ULNbvo75lNrSmYXbpHJ83g2loFeb9oH
uXoU1eSbefRwUAzDvZR3QdsvrJoLLxCpWeDEhcVbFZTlLP2XYIEzj6Ph6AnIUMxeGmkqsENAaBIG
Oobnil79aALzbgzDhUV0aTK5sZqcrHw0ytmnHw2wtlGDKBiQZg038GfdUME88e8PGm7k/waZzWY8
6EiwpOVwdNjfOIbT1XmpTcR0jYXPdiFlEch2oAo7pi3mbQYDG+2ii9oBg3to3XqFr/b6rxc51xtp
Ui3hKnx2VCNg2UuAPN1R1RGFztRHAzGlGNl7ajUL+fdS/tfZUMKgFk8ZaH4+JwiQg1MvuiOkFnzM
HQSdsozOrkhtONN6EtygZ4hdlQKjrxC589JUffFZt5Bo67nIgrJW+/bvN/nJb5p9ysHEUhazlI4z
Kbipk1+tcij0J1v9fn2aL+2JkzizTY7jfFKoWtkdDRphffSihhC2glWfPxf2S6tsuvpVoOawEHXK
mLNtr3NMcI21eciZ6rRbPpxHpsbtlX55e4wQwkPSONZL6Khr+mR5v5NevBpD2s7pZ4RhSiNfiH4h
5yAIyTaEZa7yI2ZbUXHizlFs2Rw153uIEBKFYgAIaXbvmgubfvpIZ8OktcNzjvxGmjsdZgV+mSp9
2h5H/U8MLGkqEuUwnMN8oQR8IbvolEuhElCEPj93pYG4eAbf+dig+8nhsRs1jGOMpSfqxZ0Cl4Nz
h9KspNx9OiD6sCNQraE5xuVRMzdee2uEr06+a/UHutebWt95WN8gb9LR0Arl2/Vlc+HYnzYpy4XG
JpWVWf7OPSPNUEgrjjokbqctVh1ysEV/7H0wP9ANx2hzPeCFlcIZy6eDeQonbF6ysmhW8wdOftQS
QBHuXviPSgm4GsUJ0AwLy3L69bPFchJsGv2HPVHYhgs+2M7xmQIwkN61zVapXrz4V+S/yggaTW/c
XB/epfn8OLzZfMZswwZMZH500/grDtqrxte3dTXcYRgNBAFZxrE7Xg95YUcIkjpNEgl8AA2700Ea
oDPSRmr5sf0U92+DvNWinZO+Xg9yqQRwEmW+7zoHQJJBlGHYd5A2RPClwq6kcf6UlKYhwCv9zsX3
QcQL3/DCjNJ4Y73gRafprJnT4Y11Oyr1GBfHGIzSqlTEXYZTcgj9AhnEdQm0LFKW+rgXzuKTmNOf
f1g3kW06Dtz74lgkv11FWU8yDtfncynCLFsnGuB0vWNU+YByYIIHdLoQ4dIxBKoAb1PbYLPp8z4x
siIFAnEsxbK6rSvIJ8prDBbMsZ6F+ylp0QV5NvWl9X9xXFzoOQwsmzb87GtFulLEjS1YjG39tTCy
BzcP9//B1H0IMTtemwzOeeqxEnNR9LSvPAw/67BaSIzahfwPgOHfkcx2cmZSdjcS1EkdRFMCRIm6
Ec0OLJvXuhHgTG27OeQNfeeq0a2tNCvdqb7EgbqHlwaXDvYpOrfv10euTVt5ls8+/CZtfkcciyRQ
44jZdQHZw7JGHsHNvWYdVUG38vN4hEFnHiKmZ4N2GwLfAbSWxoHl6dG83S38mulbnv8aKUg7Ar1F
c5ZdnTzXRjux0G81yoMEtBII8Ftg9otK2wgdELlwtm1v3nX8Ch25NU7QXVmoL9d/x4X8x6T8+zNm
H2pUo5E3D+s8ax5kC+8UbaS+BkEEXOF6pMtb6t9Q81QbuVGXuinnSZFBq9JereypSJ4C9VHkcCx2
nfdj8IeFA/Ni/vsQc7ajtNpKgOdyYNJk/GxOxAsfYfrGAyuabTQb7yndX/iyl5f+/8yoNUt/nm7X
edxOx6bzYFRPic3p9Xx9Khc+2ry/j6mEhZgsIYCbbzDUfjEtb/L/3Zad3F4P9f/ZNf8OZ/otH7L5
iA1P3xdmfvT9pxonSPEq5dukdaBi4ujkP1v91Rm+xeZOOEsr5uJMon1Dh9qmPzdPh7mehD0w+/xo
lHu3bWH/7jzga9cHeHEuPwSZja/qIhTQpqygVS+oWUv/Xfd2Es2m62Eu3NxMw5RUoihgUCqZktOH
aQSiXoMX4Kpo49XU/YnSnYm8gi6/gYpfCHV5RP+Gmq35FtJN0JlecfTC/SC+1O3Xhs5eJRfeEksj
mr7ehxHpSG1HqcXW6mo4hOjydysBlbmy8X36T5KUBdtdaPxzVkdOulzBuW3KHCh7eMaDnT5mxaPV
LEAVLmYoCoEm90BKCLQ0ToeEYL0Th26X82p5iJIfTbaLcWIJ2kMtX8wKakGMCOZC0Etf62PM2TQm
tRWWVVxxIDvuMakhIxTlNtZgXUfp8B/kDUGdktIhrS/eEafj0wq1x+PZYHyW9WDm6Kra3Q4p6w3w
mqV6waW7zIdYzmwuGy9AGzbkooHJw0otvleAda9vqcsz9z+jcWYz1ySoKlveNBp1rzRvVvRc5j8C
/9P1KBevMh8HMjuoEWyJWsdlIE0UYSYHBSl686lIpPm9kjyLPtlSAFvZ8ofoMV549J3fBjIe5n+S
DHlrGpL3NOKE8z6bCvgN8lRJzk9aiiKTo3b5w831heRx8bN9CDP7bFmg6UDWWI5V+VwGX1xzqdSy
FGCWnYIBkXIf64RjB0Be1r+t7Ov1D3ZxWYDpUAFYa/RRpj//mJegW2EcOnJzR2Os1zad+Z6Rm2K5
dFtfCjQlyA+BnDYNEDxkqmBLInr6WaSfW6B8Q/d2fUAXZ4ztKkxOENNwZrt26OpIjiHrfEQ5GE4U
L54loMblRc7fbTuCmg0L7HQsSEQPSRwVPFDh6BfgQazuPrCeOl/baoGzQiMGE9GDrH+M5l3kQl6C
+u08UBRZWH5nR77NcU8rT5cmnV45P/Ixz9C7dqiy1yhXgr2feda930l5mw+Ws5A+tLO74T+xTIfz
WIKkmO+oPgKYEGdj9pogqR6GFFp7vK2qNZqnTfXQIDiTgZ2Hv3aT1dEBiGwAz1AL0gcR5Wh96DdV
EFE9Vxem4Oxc5WdZ7HCeycbUtZptkBJXjkHJ2+LVq2DFWTUe6Z8zClkajBt7oUx3toRnsaal92EJ
x21pFzJB9Nm2v/gI30IRvfFDTHygXVxfxJc+7MdRzZL1oFpRURRd8Wp5LgLAkCi7ZNMtFnIvTp5N
w4ETC0DCHLNi931iNllRvKrpbxUnmkT7FHjeahgVXOCWsORnG5PZQ8CJZWrxb2fFx0K6aPEYQ/4a
WdmbWQf30KEXFulSiFk6BldpCUV2+atbZz8iCLQN9pLXv8z5Dd8GKwxBA+SDQU92XlREhT8OIhkx
jPGTCaUfcioCYWTMslqP2W3o4SVY12sj9ncNHLCoXGh3XPhmU9HSBo5DCRVQ6ukixHZEM1Eiyl97
7NnbUEcroxvhpyq8RivkUbMqWri6XphVx1IhcQgb1IUxr/ZDETVFiKjXa1N/w51l0zpLyIcpJ5+8
7gEisPo0SXHaOgetoHgKWS9Ts9cAhohAhtMKfqZmdV/HOASj1avhdb1EBLiwmU9iztZK1NdGDN6D
3AlHsxYHuHUBXCmz311fMBfj4BlMSdGSHBnTn39IGgkKGLRhm+zVoHjT9WO58cLc33S5bFGiWnzO
XMgcDi0wSxjgEQSF/tNwftXEcTHE0euIQLjlxJuOwk0BLe/6qC6tCeAOpgaIjy83f6Dp0OsbsN/h
ax6XiMqbIr+TVrr0NjsfjMlBDhWK16xFRXbWr4BkrSv0gvzXuvO3yOkiGic2pdYupI3zo83iQKOb
JYCPAzCazVlp9JklYXO/xmjr4lQ4RN8k7m4mblLbNP5xfebO96/F4QnbgKY5deZ5NaKVqPl0uKFS
B0CDpXvL4gdEHlA1/ia79+uhzj8SoZg80J5wys4qAp6Bfl5FgfQ1TFysmRQLNQWk7P86CJCs6QBW
AS2BsjhdcBW1P9SER//VdTv9qezTZGPaQb7wrjhfCTYvME4qSBKaZc4LzEHUqdAW7eQ1HXDxRofN
GFCa1pfCnLcemCciCbLddB2ev/lSR+iuZXf6Ef3ZzdCZ90lb3KA+84ylwMYCcqYo7lYMONFT3lYV
sb4+mec3y3/im9xm6ASaYg4mSovRC+0i0Y89chO5qa0NYx8PA2RfbNrRffAf2+EBGWqIUTsXzEof
7K36gNPr9d9xlrT++Rlg0FCjACgwzyJx4ZONw1Y/ygy7G1B2lR+vZdPC/d1fj3R5xieGoI09gTyr
VpiFUtk2FkJHE1V9zBtX2aSnG2wwqs3gc2vr3ML8RWLN8ddvxGmQHyLPbvHuiOBEPAr9WKl35fjY
efd2sFCKOVu2E9CTo5pxUcjSrSkZfEj+MJcNPzBScVTK7hYXpofA6B+LYtxen8Sz83MKA4nIVuG0
gdCf7cGo9NVaU0txNLP3Rtyaxp+a4rTrfKqw+cRhHqf1v83/MOh4+kjVIf1j5ziLaOPBE2dG4H1W
uvRg1v1dBMjjfxdjvudTOo1e1RFjoLvQofMss4V5O0v8vN90ydLDqITuizk7mw09SH3yjX0cIjjB
qDwn6o3RPNWTaB7iZF65cBc4y/3Em4BSPKCkYanznoo79pU34p961EdMxAdE6bC1xSjdfYLq/ddL
j3sqz3ru9TC4GeHp0sO+Kp7MKt1jbKq/0FTbo2i3H+L49/Wld77Cp/OZUxNoFnDm+bOwzQAZefgZ
HGMPVr6IH3SjQdjEWbiDniek0zCzW69p+igK6444piMeTQG6jChNelgp1EuggYsDogfCd7K5cszP
55rWb5iFqPd64fhDjZzHasQSN1ziPF4IwzowYAuAWNLOwRBZnOtqHVhHz+1vFelCxihWeruwwM9r
tLwQdLiVYsJ50ZCboekzTcbjCOD3CJdyo6Lln96rxRPKKIEW3UhjrXKG2NnffyzGpPE6mkAzDPN0
6Q2GqvgjUJOjjEDDNuUjEiubqk0eQTMs3D7Op5GtRDEbHCnlHiBnp6HsSPPQ/6/zz5mTf8f8DV+l
qdIgvl1f5eeJAh6jxhVnuh3inD1Ld42T2N6ohuHnPvts4wZRI7CI8OGqtOVm6NNVp/z1uByuIRZ7
F0CxTr3ldFxljkCxaWXq507VlLtMRTCLtWhzGNdlvUSOmW8uDUystHlPAqLjgT6HPVja0I1hXoyf
bcxdPtV+T6lbiaudVajg6WMkKBZGdx5Q4/CgYgPUYqoJzBYIOtGVPWCrdajb/luRVxjTKojIy22y
KA0w/3I0rj+Gmm8AoA9BSdGmOfRlh6KMsqJaCwGoQhj4j1bc1oG3cGrNc/wUcKLXMjwoM2dvlsHK
q7HxyvCQe9L9ptk9gDE/n6T5Yne478NiuIu1Ll6EYMx3AnGniiTwqv/uV8yWqJKHtoO/Q3jA+Ut8
0srBclejgymx1XUl/SznD/Z9zbYKDPchxGYCi0WlxqOhR89zq5QNou9uiLF7ZKP4VqJis3ClPINh
8wN520OgEDyrAe/NlrQTF0kcIlh3QBOvwJ06RgvMqjULe9sOnUB9Mn6xUQmLi77ZFzaVgFjTYJVI
990AjPS7jUfARgomP6lrq6swxousQ1zs9/WtfmEeT36mfrrzNB4ZqGzzM6vBf2pE+lsRiNG38vav
w9iwbVUeuBRWeHaehsHdJ8+m2u1BVNVt3ADGcyB+j3J/PcyFnUZtRYXvSu0G9uks/4dFOdSZapaH
1NyPgbkay0NgljdO+ON6nH+afR9LOHxdLvBg2h3uASCnZls6NVyEmbQ6PfBrsKSrsUjXUgsP0SzW
t74SODe5xHQvZnncI/KAfHbcox1DhSL8xfW1PEq/fzdctJDGIQg/AenoPmMNhZpf69mfCmx7t1XI
tlXRodFXfWnIpR104cMDVJ4qGjxGSIizo6RTsCbx7DQ+tE13KwBj7wuIMWtMbL5en6tLgXjGmqTd
CZk/pz8gE5xIjFjjQ5Wn7fOQO+098LLoZdTypYfB+eenNTB5y3E/IzvMCygIdQlrqLBjMdUnzFv2
NlIvvUTxvWy21wd1nmdhV0B/oe+igi6dtyLy3ABd0UbtIRS/s+G98n/l5Y9Y/Zb0f0xt6cC6FIwa
MqeVRXbnqX66efpcxcuTKutBStzYg33plLftWCJGDzE92Gb2+/XBnX+xiZE/XXLNf15Ys12k2sVk
KONUEBLNT6Xirvt8eG1R/b4e5vzo0ClCcW6oDuuQpXE6LDFSUFA8tzyo5UPlW+tueG7sByv/VBf1
wue6NCIIbRTuuFucQ5vTXLiNp+vVgYKusRlFpq/8iZM7qTEujOrCGrRVsM0TYHRCHc/2FQbbGWyA
rjl01KO+ppj4bjT/S+Z2xlovvKV+5oU55EaoQkikusZczqJZHSyexOK8VwquncGqUe5sfe/jrrDE
K5pX1zQOsYnaQM2Q1Arf8vRr+aH0BVre3Cy8TVxj7IIk7/X1MH3v05yqk7URF7I03qfnJ2aIbmGm
pN2h9hL4a9FKhv2T2ob7dnA+RTJ7tAw0MVVP/fvF8Q/BmMTBo8qY07R1LN1HUG3tAV2llWy+dkjS
eYO2MLrz+eNpoPPo5o1lTipGp/M3vcntPHWCQ9tG94H07nF4XECLnK/y0xCzs7zJKtutyAgU94GX
ZwiqKvIR2MpCX1Cf9v/ph5peOSR0XafKw+c6HUpT9GIw4io4xMiVgiKCTjK6WO7IsXmS/0Xal+1G
ikTbfhESEcyvQE62yzbpseoFuSYgmCKCma+/i5LOOU5AidxXLZVaKnXvJIYde1h7Lac86eQ9EpVf
UVAVgqLkDvJLw0eUsOKnDYzC3kknSvWO6OCb1T5QeUQRrCx0vynsCGT++lfH8CeqG3TIUWPEvQTf
zrRsn6pS0Kzp9GGMknPC8kME7kebHIpxOLV2fzLpzkEr6fpBXpQ1/1lELgiUAY7TIqluWpE5aLiw
MyjEiadjaqOkd65fT7T3Ku92VhZ1EA5wNJ/Z5uCWkfZLCr2H0kra7jqwgWz4pEXV8d8PslGusHSM
dC0qZmMlEK2ihnBm7GUAwSUSVJHelhD96L7FkOnJiLqr5U/H/OrU9GQYMQZIGJBKmovCWTzSbhRW
mp4N9OpG3r+lCMPduLMl5O21oNA26SyWj6WGEBANNiC1Jk6Z2W5TynnOCsLONqYQhup25CkY9I5t
bPh6/9bYe135FlWgGKY3GTrMBXmHoBrksyc6cUgY0Pz9+mFYuZR4SwHkdTBAhKbEzG+Kgg1QEmnS
cy2CFMQ2VSMgWLvVOlrxLhdWZm8pTw0nRfUwPUeJsePig2wiDxadYGzllOSBYBJfs2TS6wwIjJiK
np6T4aaDhiZ0HUEOhT8t/VjkqZ+CA74J9PG9hy7u9TVcvnIaekdThQruxsLOXt7gwqC9AZbr9Eyd
O6h1J1AXtfDKqQ+hE335MYApZOmI64CyB7r00hR6SyXyCoOdIfMEZbhXCyJ13en65yxDBFT/IaWI
piXyQ4zZX9ooJKbVR1IV59F5MUDhmCBMjXowOUPc4rqlxQgUNs1BcG8AR45RfZCOXZrieR4mlh2V
Z5bFlWt1+vcstgHoANUqL55FUx5NFAlSLT4UvHZrAZpeje0qK9xo46/cAvAMI3LA8MLEkzX7HWna
g88a0jNnmvF7Hoa/Uqc+5X2y8QKurCyiOxtnFDcNzBNzM60G5UeBaoQjjtDerNtvEEnyZWlurOuK
k3GAtcM/qyPdEqIIED5k7GzWd6yPTwX4DztAT6G+RPKzvTlttWoPHXX0nhGAqfM+WdWi4wzBAnYW
oHpGP+7GSt9o/wg5n5CfKAS/rh+btd0CzcUEW0GpdnEJIqK2ed9m7Dzk3C/s26oIRvp03cbaVoFF
aXofVVRI5vWRquK6jEvY4BYo+4H/DNtnVMrAtKxsdBmXX4MpeEygoy6AeBwN/Ms7ACpyB+4RV5qm
8kCLl4YSjB39vf45Swd8aWRWEBhMyGFAQg0nwuy9THuGROKXN+XSwuwhCftQARU1LGRtBxzhg+NA
gI9veNrVtTIxsTg1nQ2E+ZdrRYZorKDhyM6Wsh9H4nYomDv0/T+s1Scj9NJIj5ELpE4w0jEID/2W
4UaAuv4ReDEAFQRcbt6tG5luAMyMaEehqScx22kD4o792diQRbcB/HFA1v6vHWO2WAZtxwSc4wyE
tmBCnQSIxanN7xRMA0fWoST7DP3dtN64OGsnzURVHi08wCDhVC9Xb5C1FYG9nJ3rDmyd4T2Jf315
e6YExZ4CWDwdziz9z3OUa6EaHZ0jAsmo+NYazcN1C8sNwjA+SF9UcDU4wFjOohUBrDkTeZk9MfsD
rDquAVElJ9lCFyw9DKxYANKgEog32559B2uzvrSyOHtKbav9PQAce9YFwAVGxcMd2khbhD1LJz1R
DGggnwCtDTrg2uXG9LqhKCPKtE8GpGTgrCE2fSiNP2B9dwvtXY5bk+HLg4CMRgVSCMZwDua5fwpy
UAaEcfYklY+kwoBF/Xh9m5Zhl2OgfjnlTSjg4d8uP2jkXOpFCmbpEtoR4HH/41jsBk0pH14I0k9s
w08v8/9p+HzqyYAvBbXV6Xs/5WkGm85iZrbnogw0NZKnPpH34KD/g0bsX0ja3DR6Hd848VfvEwqT
U1OGYAjXAEnczK/GFOKbpBfVGQhKSK01/hA7g3d9Jf/txUXKPJVPgLkCPQlKoMYcFocOq51AwXM8
Qwd9PCkq53ta0cwPqzaCoCkkMuLKPuh2804zpfst6Mggx95BhAeiMZScwV9eeLqeEn0HUpAYTQUb
A1ZVxU4sBts6p7K4j6s4+c2V3OndVFc7ZQ9tztFvrM68sUer3bcxLQ6422j8D2X2o5c0e0iKDsQb
8TDW91bvVNAEtKBzY3cYddRoVd9ANRj6KMKvtUEYHhTZ7dy3CmgRQlAVog9DpAQQt9D2DYZSDgBN
Zr7En35X5eOPMU+FF0dJ9JP2cReEvfFDqSB0YCD9dZnaNuMOOoQoVVGoaZI+O46OHBkEZBi5w4C8
4tZyhJ4m5pKttxiCEjs9TuJbmbIaSuhZFfByGH9HutbelnGH/AOioJ6dEGgqKJW6H1sQRKOMab7l
Nqh9JHTsgY0n7Z7lOsTrc0p+xZaV7rJYzd57jY+dSyIj9IahNB9MaDz+grR5zzxIsIsA50aNfAt6
CIarhKHz2LGe7YUV/YTmCyYJrp+WheOa3AeKKwBsWqiQztOdCMgDrqXGeAY3jEfkPlXuDRoU/Raq
ccGPPKXHmAyheOv/ocwmP/3pxvUQy4xTk4XnnozRB8ScwyC3LeizKtpb3mIYMtVKikEMBE5u3ijj
fqoAug6jt2EM1VCqeq1Q/kgDCI/Bfv7qIsAJIN+c+isTe9IiauuViPSGfh6NP5mtuZPqJ9TO3Nra
/QdD4KFB+xk+e5FctjqpRBYK/ZzaT11/0MKXYXi3KdvY1MWbNzVH8W7bBB2KCU50udZmO6ne4hE6
lwgWYnnDUHZh8uX6tyw89mTEAmoPM4voo89PjkiBfJGy185jr/kjRIDK/l7oJ9K8QIjtuql/zZRL
lwamewAfMB8xwVXncUhG+4QQULGemwyz4sPfVHQHHfR7cXrj2L9pdcPEXadGngJ9eQ69yPoFFXFX
mHI3FmdSQIzovhC/tPEgNqeyFi8JluEfZQNOtzO1Mi7XWlUb8PDgl8OJqZ41SUzSDDoHz4Qds6zy
6JD5Qvlm2XvIj/htt8+4jUmWPyHadlH5owRNuDxuUlEvbzXFUgF6i0YOqgvzHxVPAXEErj/w5pdg
CBieas7BA1b/kBhFuL43a6bsf8amLBVH7vL7Gzx2YdKUJhrG3T1ElQ6V1GIolUC/mEYbR255rsHl
8snWLJgvw9SwWAZbcf2uYYOBK+RbT/SaDSB7EO5i09Dzn92dImZ5NuIKB7HeY7QYtDRht8OGXV+1
VSvTxQGuC5wO83DHZHoVGvUIK00G/I7qp6x6bpR+Y3OWxVjwwSKw+l87s92xaGujBKQaQWJPStao
ZeVkp4knaKTJbNe2jQexOLfK3zX79ctfCG0DAL8nambw9M1CHSUyBeT8WjVwNMDK2h0DKz6Uaq4b
WYTBBM3kT0ZmwT0mZJVahfxJkIygJAx/Qt/Ds8xHIvYsOVZb9NYrm/bZ2nzTpLRaopa9GnSJeLAK
88PuIGkr442PWjrWi49yZns2SFQwugEfNba3WnhIqrOafKPQB7YhlXx9/VZNTagrYiMLA4/P5eUd
qUIiDYq5gZn+HfK3keZ+17eHJDpDO/143daKowAyE4kyKjHouc3LciiKV8B9FGqA7rNfQBl08pHw
FOTjv9jBI24AMY+YZnbwrNwuuGrWapBFB2JB8YntYv1JY7+vm1k9DOAl/h8zs6M36ANtaF2pAcTR
vFxJKrcwFLcj0cbnLDtgOOOo3iJDRkUTcyezzEjPTCloI0hQV8WtgDJn3SCI1azu3RLt0bTRUBiL
Q9jXb3lj+QxyeXBvOzWJPW6mu1SvoQVZOJim6/1YQ3RdJZNi4UYZZG1zQV0EAnMb4LrFIJOJefVB
FhGdbvtpBPn1YB6aDrM4XbuRua1deXRc0LlFex2Qutly0KYytKhScYwGdrKcfEeKibHW9joC+pah
Rz/C3mJOXv26TzZn18TIMckL6V810IjpKs5pLG6pJlxL/vn6mfr8bbP3jYVmPmTQ9wqG4hUdW8P4
EUVb/A9b3zJ731pS1WIIYQNxy7emG741JATZChLCMNnYqmVHYDq6n9ZNv3QvedpY4dAOaqD2CXhB
H8r0DkR2ien49gDaHYg/RqYEKeh72b9yFQ776fp6rp0VA6NviND+AVpmrkAvIW6iJLDfxd9S9iDr
b0r7XMXP6P3v1OrturElCg9f+9nazCMwoYUgmoM1tGJujNHZJcAS9Lrw4PZ2ROUnYbTHMuG+LaWn
2uOPvs/8WkRHVSOY9R2/R9L2agjAbfyu6UZcBs8Xv2vuQKDiV8eQvFcDKy1dB6wA4Sm1gkFgyiY7
xqnjqoTtwm6DCHPtnH1ajfnTEts0SUKBO0P1weex/mp2ClQ6K8zobSGVV13kZ1uzM91BxkBoNmKN
UEm/MdLvQ8xjQevyjsjQHSKAsiIU+5PhbBTZvs6Kx6o3bwaRAveW71kkjxIq0ixOfQ0Ei4z10hN5
dNzYhslJLLYB1Tq4ScCdF0lml3CnYs50GLObsjxaEIsk+qmRd4NkbpGHdxC18/JCuBNp33Xbq/dg
AkBNKTj4nGf+y9SKXMHji3uY/XXwJOY5yETA3NDXP7T+I8bg6XV7y5wIA4rgdkTuiaYVgFCX9z7O
Usw1xrkaSHP4K+0RspAQ0bKTsx2qGC1rcx8ly32vDPvrdid/Mlti2MWzj5uI4uh8dBJhNrjmddjF
6IxHxFsTbpH0bFmYnbREbaWV5gx3CVgK9NqBJvkqXwnySQB08OfEPjB1Fy8Xj0ZRlOUsQ0zGqN+O
u4RtMeWvhC54pYEXwZ/T3Oz0959KMXVrxE3qaGNQCP1H2mW+0qp/is1i56qZiSQHGRvS93kmxWTM
6hyMEYHiQIr7AOVGd0ST4vqWr70xDvDZCPXAmwpU/+xjmKpVuG7DEDBKjyEEzpO0eWhQXmyZtYMq
xhMmUQ551fytterWYrrXytyrIbh5/XesuDv8DBR1EERjJkSbPXUx0VtUqa0h0FG2znZc/1mBFT2X
G/MfawkdwO/oMaDLrk1dmcu9s82qpqajDHB1rZdZ7Ci03Cut21RT9ujWuAO5N0NoBRiPqvXr+ieu
LjXwx/hIfOBU+Lm0XfCCVumYaoGZVZqXUHIDMHsNmmh0HQaZvgCAsIuIeQJ9pltV1m+M99yPTvea
go7p+k9ZW210IQhiCyjYoMZ1+UtoBt3godH0wO4exvDDbB4yghou2yqkLYEoOL8m+sYoOiGLBl/R
paGki4EpKlU9KGmmHiqjgS4IBMZdAAPyOy1q410IwNNBmOUHrTriIhbhXoWijOvEbbNx1lcuFLT1
cJumqTAMiM/OWFPXEWor3ICsDP/I9OjOdkoAdI2No7zi46aYDRAABB5LkiuTtaHZJjEW1+58SLXf
UWs4fX3/PpuYPRBWB+5HBdKpQRmX9i3GrCvowmHstwK4weV6sUVwvnZe/g1UoiGCq6PO3DZKb5XZ
qAXs1bqPKQxXg842pmT8im3MYqztEVAGgIPhJZowzZcHRgHuJALCQA80CAUPIK4hBFXBw/XlW3nP
UWzDNMqUSk9AjUsjAL3odaExPQDvSwt52Rx9zcj4SbVXbj+mzRYV0+rqYaaeTBk12PNml6BktnQA
4dEDgG7QIno1W8VPOob5lo2TN/2PZu83vuv/DM0WDzKVRiYoDA1oB95UrH+AaDQgQ3H2miPM8G2h
bd3wtcP+TxUSSH787+cSYs0YATZKKQ1SYHnchGij59Ria9527cMmNNIkMAGk5j/P+unFVROuaX2V
0AAwsF0ymicnc3xtUPASxXKvWV+eAsO1neTEsFugEUeefHlAqJTOOJCUBtYQha8g1tF2spR54hqD
rniO0RnH6ydy7dhjbAB4OWjfThiwS4NSdXhR5yoNMpL7In4M4z+EbSGh1s4hitqTy1cxUjdva0ir
oYBsm/gqbkCL3fS1UN3r6YNWbaRMa4YQQyJSh2IfoF2zr6la0xnsBNWMpiWZB5G5F9rRyqUENUwN
+oTe1xdvgmuC4ndqkc2xHQRePdUchQRt8251P8JxL7fAaisROeqwSAHA3AaszfxAcK5AB1PBgchF
PZxUMzOemFpZvhHm5GT0DtIOITrTR7zGVOiQ9pZ//RtXlxTYiGmmBFivecwpbDsNYzunAYmab0Km
P/sKiu59bcZuG/6nBcXDPSU7kw7D9GM+XbcshdJKrjIaIH5yK/pbFsfBeb7+QWsnHiwO/2tjdsXy
gY2VA5KgoMLsudcb45uAcDrmINu3/z9DM6fYghmZEROnAzXCgxlDvFdp/WQLuDYd6bnr/fw5sydF
xD3rIS1EAtzwxJWVdQRD7sa1Wl0yIEjQyJv+mWP5M6eIwGUAGzS7KcLvpZ64ardFyb1lZFZD4zXN
SK2FuEzGgyodEEjt9MTcuLHL04y8FpP/GGqDyswC7iMgACPrHmGhxofoLurIC0jAUO3MyrMjkw3f
utwaFIzAaQBfDm4szJtfnmYIpzlcAJYTkLwnzzxxuh9KH+sbVlaie0R7COqB8cGfqFBcmnEKjP3U
9UACpYf6PAJd4IE++t7C/XwVhg6ax/wgk5uqfxhAyjby31mzETutrCqoPNBi+ce6h5Hwy18wlmOE
omRMgoEM+6iqdj34/qlUdmG4UZxaLinYvRDeAl39T9BtdnmjOMxaDuXCIGMvYcy8qv57/dIuPwUG
kGNbyK8B3J2nSlZjoH1oKW2gZeUeR8ITpV8p+8ze+JAtO9Pff/J03MhrkoIjPojg6aQCThu+D41j
vtlJXF6r6YMwSoSyCuKX+dtbE5oD4kZbdG8KX9bqr7aZSAG38IBbZqaN+/Q9NO3TwWCkDYpa32sy
PWW8/Glr2cfXt2dCm028R2B2mXMAkAIv8cibJmAssMB2VJa5y4zBr+TX2xWT3sIEDAQcXYcu1+UH
ocdbmzUk4cCMfSiMx9Y5mlHt2ulzF30M7P36Z62tnoEAegomgLKZUzZA4YlmjUibIGa6y9XzlBTb
fPd1IxNpPvg58WAsJI3VWGljDG63Qcafa+Rshfqgb2VRa8faRkFnQrFAT37u8phsoAplWR0K9+mN
xfV7pzT2vJU+N+zT9c+ZNuDy4UNCbRn4ZwoWFqEyCAc5oqasD+yxca381CU7kHH5WvfMNvXJ1vbn
s63ZUx5Kp+5QF+0DvcNcxKssATNKnq9/z/rSTSdgYl7DgMnswJEIA0k1lk6HlAeJ2n9NP4veq9Xj
dUNrPhQpE2oiU4tnAXzposaJpVb1AfIlzOQJN9uSJlhdrk8WZstl9NxJmSP7QGq/+vImZOigbGmE
rBTUMFgPKhVQTgJhjWr15XoVYS3tbCj6IGRvpfKa05sxNUGRNaFLmBuVhafQG0nvZCMO1xdw3fQ/
qdmJjwRw0EvTdmTHrLVoF1Qmf28t7QazZE8pFw+jre200fQGod0C8aK6Jnoaoym//6cfYE8MV3BP
i8SDA5jSdhRnxQaLAf1L2taX+V4oJ7V5s9mu4cea3OnaRhi4dkIxX/W/VmcRGsRuhyo3YXUwuCva
QBH+kPyMtpgvt8zMaj4QJW4MNphdIOx3s/jOyz1PbzZlCdbcB6ZSAbZD5QKdlZl/l/lYRmzosIeS
cU/tKz8as4Pi2LtEjb4D4fp2fc+mMz93VygC/nO9wBDP8ygtFNYQg18tCAHXpeI06S81/Yl0YNJA
Ky8rN7z98vumKeKJE9UC4/1C9HbMjbGLta4IYmtw84S4afsdUjrE8UuEG1/9NpBrIqPCDCdqCYA7
XN4H2RpWGrddGahJ6pPmphrfDYvjsWx2SbFX1C2OsrVv+2RPm8WbzGx63mdVGQjauiRz3NJInvTc
Ia7K82MECuYvF3ARXVNgFvB2IQ+a82CAYd8xCl0tAqYmmKlicJ3MGzJnf30dl34TZvA6401Dyg/E
+eU6Ku2Q23mnFIFNbdfprD+kAMK7D7utbthKzjBZQlRITBxKfNWlJa2nWTzGrMTpz9yanxRxwrSz
q5r9TlOOpnmq8uexIfgRpUv7h+yrCtoEjZ/P9ucvhJ40TTHCvpnyD6mTuzxktYs61T6SxaNebHGl
rayshUswNRcns/NmUxgSK2pyxgOnifemKnep+dBuHcvlwwo+DKwoniTUnkBjdrmoWccrgZCeByz6
qEHkUvcbA5JbBqa//xRkq21ltNSGAWq+Cf2vQ56un7+l5738gGkVP/3/WdXGnVF3PBjy0G2NQx/6
Dhhf+ft1MyvXFxzRKDiijTmpZMzWqezytgSEsgxyVYKuU+pgeSviAB2st7C135WoPl83uLr7NsrT
GO3DgZ/7JzSiyqy2SRkYLYSDnB4IcRFZt4ojv8oBiXM9Yb7QR5gGORadNidMsxzT+jyIOOE3/ZD3
57KJt/j41s7BZyvTPn7apyIeWgwU4ByUqnKTdvo33mzpIi5NmGDTtoGqR0MEtCGzo6BrmdUJ1G0D
B1xFGkTTAenaqBosd2XqhWIOd5phABXPzAcNSVyredORwK7BFmLumKXuC3MLY7I807BiQo8Ahw2F
tnmfQECkzA4VQQNhdW5pnZRhx4dA3WLDWzUDrw34NqS3F3xxkBmwBicaaVCS4qga8KVjlN0jikEv
2f56zxp5HIirkNLrIFzRZpvTOhVIzMqIBAWAQV1Zo9ECzQWee8oW9nNljwDctyceo6mMYMz2SLDG
gOY1GwNwujTmo57+6NnrVy/n1O5AlIL+A8ECzj7mn1KBUkrU/ZgNTjbhWcON3m+ErqvfgZuvgpML
zf75MGGsQ6XMzBiwmDRy0z7oIT9htc//4UsAZcCBxqjwgkOEa3ajMBmqAc8fMJAStqBO3yq1rX4I
modoeiHvAUrv8uo3rMKraaDUZtKbKEUPf3zo6NbMzzJWhXMGxyudBganiO7SSJwxjDJlQPxi/FZn
r0p1cvKTNoCMzhBusdXiWHE18JSgXULXdSWb6qLUASkmcDNha+ysznkbmq3tX8nY0ACdOijAtExg
3FlkFbaYShS5VAOqDj9lR3dNbsRIfvkxQy4TG+Jo9/rOLM0dRV9KQgj5yxEkRIGnouVEpwYI7Cxl
FJjqAZOVMwZSeTGGb1p8ytrT9eO3to4ouiB2nOC82LvLXashe6oAyTsCf2TdaW19Hzrt23UTK15u
GkqYXjc4VQxAXJogITEjmU0mxE+aY8TCAc/nYLj/oY6E5UI3HCUkkMIvqGBr7ILBBaD0qVqOLi8s
3VWH3jcTLfE477/ugoBC+kd3jxYHoB6Xn2UnBZ5CYapBVSae0TI3S57CJPavL960/pcZ4IR1+j8r
s/TZLhPFAKuHGuSK8S0vG7cuGlj7UJL6YKov140t/cS/VwilbMzFIaqb+YlaykgmfTwGrAELiyQe
0fMdVTYiuVUrFFXy6d2DKsH8WsVmYecZwFMkVCIgZ8bHsSuAtC6jDf+9HKPHsD/Cqv+xNG8xlGoy
cPQ4YYlQN8+fQuvNyf8ayXMFUIjaoAsaa97Ivxw4olME4tLJCaKfPGdGCanZoxvZ47wnmBMdBlfK
R4f9ur5Vy3t7aWR2b41GVFzmA+B2jXozyu7O2CQ8WppAsRx1oikiJdATmR1wrU06Xqq1RGH5jg+3
YtyicFozgGnUCQIyDWbPXwwaozQUj4Y4x0Pqg2vOjauNaHHpeqDaAJzHJFqNzsw85zcbXgqV9/l5
0G64/REnz+gUo911vL4ZyxONFHFiF57cDrQWp5/xKbTOQAPbV7oozlMl3k4SYC5KSLd/PU+AGUTV
uDX/oFrTC/zJjMxaaxS2WpxDR8UId7bL2JZw88qVmWxMdMITGf1iZlWlUFCvGCnOtqq4pDkaduhH
/A9jbJdDCTtGaNpx1eWbk4VLRzfxzwA1g6lhVBjm+FFMYDdR3oHjxswdj5TaDytKD6NR/LYFdZ3o
66CBCVYHxAewW4CYzE+GXrOqrKowP7e66Wq8dBWBUbkvUzYSWAHzANhuMJ+PQPJyx/ooUxjmdopz
k98aIcR2Re5W3T3I+A/XT+DK6uHNw2GHoBHoSfVZcaujeoHS0BCf67x/bwvioz8FQkMFxMDtru+s
t+vmVkIjPOaYaUYmDhATZk4vPywqRxiUDj8z82dkeXkP2oY699J2X6uHyMEQP9uVxX0IVaXrlldu
9IXh2VWTplWNlhbyc69032qz861euyvz8AQQgHfd1AocdPpIUPtMjWMg/GYRrQpmAKFbKj9rAAFF
7N6m3/T2G+Pf88bZmfaH6TxrGPAIzdprtnrWy2h6ipZAj4H0Bj5yTuqIflhEJLRHz1z/XctbR7uD
OMXOgliJOEbduPWpK64YxVhEZ6giIguZpzpSOD2P+o6fs/HRApEhh/qzCgm6KAV7tPHHjI66AHnX
AEloQDbFo6PtSuf7xnqvHGKEOtBamuJdDbOkl4cq4eDz02knz1CPfyDgVXWRfvlhnOxppD1D13vf
VNo7tLrRvcvdXFN3rVLtoyF8zIc6R2RU+CQB7E1q5cf1n7ZYHgqYAl5CpE+QGlgUNvpEExDBjKun
xAB+vhfgTtjq7S82HID2iUfWQQqF3Hb+GBoFHcgozfYJoiNp8QRlAVUeOgVMuaZb6Bv3d+V7JnEr
rDI4UXR1XqhRqi5rEUCLp6z4XheV1xB9f33Flp8z9ddAYo2wH+Xv+YEqDT4qJInlU+x863s8HuZd
p//WrNthPCrV1su48ArwePBEKNmg/o0B5NlNVcDP3Nklk09dbLokrzFZszesl1DZqKUuTuhkB8RL
E3IPwPx5tsR1B6QoYSOf1Nr2+zJ6ECL3CMkx4FWA0mKLqWIRV0A/CaqYQB9hbnzSO7m8EJlTgZFp
7LsnVNVc0v2JLMxVbRDbwaEsTwPm7NEVRe0RNLwLpJaQzRh2oak9Ja31SuOm+IYuUHHsEx3MGFZI
z2FZi4fGpLlHQ0s7SGi1lqcORWs3U5QGwzeh2ROPOaY49Eae3Ym6/klBGwmprAwc4+Bilrs6Ntiv
kcTJC/j7ldzVQ00v3IJRkJzonfbL1Pvisc+FdgIXhwVuMKdnPpMK33VNoRwcafbnuG/6szI45sdE
sijcJgOZWE04AXop+stFvG8slrhJgmxMCKhooh4qvTayEI05PTklIfvJlDTe8xojSmlRP6Gc+ViM
ZbLTSCz+pD1p7no5xLcFiNddIWnyIy5i2YDHBrz6u7jGzmeRvh8lOmWeiI0fMq+hVRtbybsUtZm6
SlQ+Ebt7zbqqBE/GmL7lkNvxmwT8MEbmaHuegyanJeF4TDA45doNSXc8VHAr6vQFDfDorhoUdac1
ys8Rg67SbeuRxq4V2flfZehjtwFcfwctUPOeD+QF4/DpiwTi80i4pJ5tNFbmRdlogonOBBpg17hs
mo1Ka+e9Q4xd7WwMNB0Ibz5S0b4RB1pzpBzore1g8d3CAa+GrHn/nfHSkq5VGqNwwzx/GXiJNwHU
suFp0LTKyynTH62k00vXlkWe+UWh2YHe0M6tlTj3QpEjwUqJjB4trRx+YZjqD6Dy1R4yFT8KELZy
N2fU6F0Z8dxyIV3/2vHsta/sNzqOQ+yiDq4GNQQiXZTggMtVhshXx8LGf9dGAK2ZTl9Kr1GU4rdp
o5yQRWHktVVYnBOEZEfdkc+oFv8wSB9EBYup34G3ManUPzXppBuWZv/gVGNX+5XdGOW3SimbQyeL
v+D0tcK9qInEuHprPJtJKxov5OhW+sAaAsIYtTbkxiFIkTx1dHgvzLrwjVIxe3eg3TmVyQ8irGBg
Na9chRXvHeG/+lgoYJmJda9IeQL2u6jzQj2x3ITH9r7ipjw5SmMCL57wYpdxCDz4Kgr2t/UYJ8Ll
mnjRJ9VpV03CdmeaLDmUbIzQcKm5T9AQ+8vTnp/SNH/Jhj5y1TLVd9AefWsqRXs1C1qehqH6Lcy6
al2TR8UN6IcUr6mNH02kjZavWJC4O+bJSH473FSAxINk8ptap0CzCQB/8g5qxqC8LXdlkmCoPMLT
PNTmKwoGan1Q0KhubgaQxOgPoQpa4rGSoyuMuvTBfZ16feuYvpUlf00mCt+qGFTgStvIME7UlNne
7tsRB8igLu3UOwbhm8IFGaUQp2rIdRcAO+KZDEKMRSSA28pK/c4iWXpUIx55aN/UvjqkAY3RJa/1
/meSa+JgZnnkdaFueHGpGd2+qqShe9Vg/9ZGpcrvOiiKpoDJfys6eCEcCPlC8/xuYEqQWSVXDmPL
ixzjPWoLUGTyHPbZd2IzuB1B1d7wcwe02DdQe2Z3Risxk9GAY5m4CikLtwXDk+4iTNUfuKZ2mpc6
afdSqHnUnWpDiY6dwaOnAV12xZek4XhLjMJNlUg72GMYnUSdF8mOKVYTHnA4H1KpHuoQ6t8NTd8t
Fa1dzPpB+qEzO6+yeOlpsYygO5KG7B7DrPqDBFWu37VtC/E9o7sdIvACt4l61FAtSGIcwKw1SXss
+t7+RWvb3vdxqP4KJei29q0M0x14NnD8kz566Bmk/FDDMCF0Uqv2vUxonvhpacg3W2rDcx2Ln8As
q7d53T4WGXalKPLhXRhlDNeSVLGHIiqpdmMHEVIILZt3kWFne6hp9R9NLcOD1kKOUFX6l7Fg3wlr
+cmmwrijmQneU4HTgSuseK3Rhi6qSRCJVdTERzYUuklfDHsw7Q93Shoqxa1mtmABy/LxJ8AuTDmQ
DCy1T06dA8zQ1YMrsjYaPvQaQiRp13d+A1/vZrFu+hTFML8xBVj8UK8eVS8zS8ftOh0i1Hb2qxVa
52VKC9daoGVzkkbK6z9OPYaOi5qwgcn2imGoXskx3F2Lrkv3fTGGbk0xAZtQsJIrdR+IMYGCc1hh
F4bv5ZDZvpmj48vpmN9GI6QKuhhMuWBHBWt29tOxEWrHPH6orZH6VSu1HdS77Be1g181uhaEujpX
vuPZ+DvoSaJ6dVk2vk3BzOCOLTCKbtGonB9ALVYobliHY+2CHM+g3phlfXoYhiLHyY0jPI54R1Vv
tKVyrw6Cc9eaeE60Ouz9XhVHZin4b9A0JEXhJhF+n6qBlrnLOu1QKhrdJTH0qJLm/1F2ZT1y6ur2
FyEBNtMrQ01dPU/pvFjppBtsMxiDbeDX31XnSlcnna0d3Zc8pUUVBfbnNabimiyyy1vT7hVSuQlP
l3LawnmH3do8goXw70Jd9wXYTrypbEu3vuqjoN2p1Q+riEtWthRlpSVLINPFwWjNo3azOYFe/Qx0
t963y4ZklNl9rrh9BfZYVaQAWu7iFW1plwMVXkviKkId/Hg8ZO5tbAO+g+f9bghGVvWemN+w8rm3
Vq5riUV5OA1pMz2kMJBjYUhg4GeJkzdhu27feINuvmvPBO676WiI0hcNJ2QfIIpqDtib1t3PYIqj
XcwjQM2Sh4VdQlYoz8hjjALZfZaYX5TMD74LXkJFx3LKvPQxVYLsUtPEuuBLOxZkZB0slcEAOUV0
UgZRcEw1A2rZfF5Q+KTOaxNDnRb30xHL8GVqSodKcp08YQcbbxyR5hRJhOLIEO+HCQd0unUYK/dO
UrNnoXRXGYrx8rRZ0rCS/rzBn92P1zEL6Bux4nUO0+bFzWLIoyUdr9o6hHFbCFCrE8YmlYx4YxZf
JnfpNmaq8uxC8lqQ/tc0+wn8/oikRf1O22HMGi9nxBWJfmEzIC7QjvoiUDZT4cVWzreWIlV0QBdM
jo3jVWfh/Uw7foY+NwNsNmaoJgroZjVaBvTZ58kDIv2RcgmFaB5H+q1O5zslxuHgZR0vQtnsMayl
0QKR8rITDdvrydijRJp4GXgLzKlrPxcgUcZc+xatcHyA2E4Hm4DyE/s1WTuEdvVg3U3U3dQbqStG
G10tXmDxF1OZ1T/gjugKm7VBxVKv8GfrSh6TkisFT1yWbnvst59kDd6dcihZqnvwXkBEZLanIi1H
Fv2qSe/nm2Qg3sCQI0iEXxooOpz0eIPMO4cvEqsZLXIXLhsS8kuuf50r13xoLdrdoiT8zeH0SuTI
izaM37Y14ic5R7eOhE2ZpOqzG/r0RtS++YXieP+M/CfztKWMYQlE5mXkOfHcI9u16pi/HmoVu6xa
aeuLa9hNxhzJjvWVj5sPyfoaX6WJG7Iy1CaaczhCMYFJ6CSqzK1AzVPscVFvBsxwHoxZEzbPb2rF
Bpj7I2keqT8va+HxEW6CmvVvCR9+QBn/w9XxJZIKUeGdFW9N6p7YOiwPo54jkjdYas7+NFuFsJq4
9QshHGIZUuxMv5Z0S/dLKuwPzBC6xEEvyjvKASyJWY9VU3tjFbF2rTIZiqssbPRt2Dn/bppjvhtj
FeGniKUsRI0Ci1zxlT3LWUGlxMKpTc6zSVDZUiN+cCvrxAt3Xuh/sma2ty0CnXUcdxXWXyyRPh8P
KGJibdEPQYqe8K5GNmo/Y1DVscbdmbJmP2CNKlzQJt+pp4crnB3gody8ZnHnnnZj+OR1ig6HRqW0
38UYcIvWMrGT7YiUSd48jTP5NUiMekMkChKZFa1JBoeKbPvMMjvvSR1hAUrw6SV+/qqTqXxtKUnP
mwpFtQhQN0iumR/neMMYPyACjofR/ORR73bUFml1GSKxsQeaop/GDomfbQehJLo7nwDqpvM+WAUX
qD7vbe1dhWvXNzCXW3h1MaECXZnNOGJuRLlZ7fxLo4kXv1n8QG+szaL6GtbwOE+m2h18vgz0qGxw
A8DSQlFryVB01PiHVkTEVE2qcaKtVwBK4JzozRjztBRN+zMUEWZaiEZvgow76KVdc7I1UHzE2Hfm
mTI5HQHruqUE6YMHt4/hXkl17U6UckR8qlY2r0tcp7mXtLgPQP93Lf4exGlAhgpc/4842qQPCg1z
MF3SOzVPCjVOzViE08YLWYsnP1gREKL7x86fnwfwFieaqa2Mauygawb3Mmu67nbwu75YNqZf+7i/
29SlI8c3SQHrMd5qxIoeA2wi6IdE2k4dziFeZpKWYG36E4S4vn5ApGGYp5SN/XXtmrG7gejnYY79
7zA7TubM6pmm98z3IbbbfNPmbGx/dpF58kn7HGJZxfNK7WvjR+o5RRypyr1w3V4VNcsNVt1z2tVx
CeU4dKIqS79bvr3S9L1vemyMyvMPdRx530Uv/BxNApnMeTKGzY4nrntg0L29xjU+PR2G5N1uJs0N
Jfcwz0TVuqqXQRhe9ALvBcKSPiaLPsVODq/ULQADUIKUN5fulQTVizDLt30xEbD0Zsn8JwzDz01K
+SusP8kPEjXNaUOvFXbVKWnzdmHDDRvCxRRDi4NsC+64am27ng20h/4OYaLsYUj7rC9hyerVYaPm
YUI9mjtzedFTtzHOdk0GvYZx7COw64eczZUdkaoxxd2PNdkegwZC+mpIyOYjESZ9J6yHfz8wKPVU
NsE8Nm4GG2Gcgr9Jk37EvAHlI+DsecAPDttSeMzmIQHfT8djNPjvOAy808yIYuixQEad/47gBCgg
sRTlG8fNQPR+B1x8aXDPRja/bOBwijVFElNiWvs50g3lkCgKLFadbAiy1E19nntrTugCMySXTp3Z
VnsFd8QTR81G1+ayjl8XBX4x4Ovd0sZJiRM+TnwOUSsx7I/aZ6+e4l6eRC3dbxy11+tGkITr0mY3
CGbw0fh4H7ve4iivLvwoE/o7xF1ojdgwdOOYygqUF2XnjteI0XUQ2sitRZS+29ofEg7gbxD69PYA
Daa+FckFHMDWYwuX0MeNifR5hKn3kDjNRRE2vjxD+ho9K4nY3tzGaEkcJzhTc8yO5E3FhB63EOVW
JRu8ZNz1QxfvrRl3ker9V5yLXdmBYLux0HlXUzdM2R6j9o92QFXpwdaS5ThQwTteX1YK32R5NvuI
Ykqzba+W9BtuPUNIRYuzW4qhdd38p6Gl7iA5QIDEHpog2GV8zk6+TlwhWmRc3syz1PScDQgTNhEP
T3xKdQHoXZfUzS9JE5FD7IVvWYOj1TJkz43FF0O4bh430ZkJ/9ExBMNvsv6ZTOoNM1pSbQ3Jjk7j
UJiBuVgS6R5V3cxzpbXfFtp3ui083+9LhEvxUqc44swre0+MZUXktV1BaHvo2vAQjvFh8NZOI9AR
y2ASb9U4LYcsbg9Ef0vJYY6RuLxGH+FS6900quCKNIjoyU3EPiIAID+aZMaBvPdrgwJB2B/Wtr/F
+fMlnGrEyFmE9jA1iZ3LkimXZmrP1NFHvo7+2+pxddV1SYL0QKZ+ZP1MTkFrp0o3W3zDKHX3kl36
iAyNSj8RT928/RT1EO0lT3voMsKwPdskTp/FZoYfaFBIn2yGSLBxRp7LpOG6Rl+gRWvO5hVyDrLj
2HpdKSDDHHKGfeUnd330hv3YDYdNiJ+XZrGrFtTYNa/jsVyQaZj7WGOutlSFt3PQUUA2nefnljKY
K1LvWxa6O4oSgr3uqasGMfOzC+H/YBCO5Nz0n2lzCR8esC6kAuW7SJVWGJ3LlPvvjPUQ3jO7lGzj
ybGOkFVwWhAG8EI3wF6CuDQo4POAo3LBudYi5istojqYb6kWGwR+kcIsgGooYKnAvUxg1YFMQj3z
vr7kiCSvNgttads0eHCOqA9uRtvlDKvnlmNK+aawJexngpPubsF5EKlL4aX/MVbq50RkmLtpfNDB
HMJCgo+Bdt3GzThL9U+9jJcTdlrg/WvWLmfb8mS3WPW+eo52BTViBd6m2esI7R50+Lqrau1lN11i
6h0aTT8k8kgKAU1UkmvWLYAMs+9ABNAfPXfT6waW9RYfS604HcWw2XkbzmA4O6RVHI7cB97Kkp1j
qyt8I+D3C9OXddL8IwMEegdx6qvBlnSwpqUFS11gC714qNRj8WsADK/FqlzEsNdBX97In0aHqPnM
xIToL2oFLxEOuiKVd5IfiV9HOWcOq2FWk+/zbIcrb0vHX8xcfn+f3uHDT+Wi2ToXIxCzMsyMrRhi
xZ4YajTzwGYPoW1YYemQ5CEZ8Fb2nctbymmxYPXZCT0swDlVOOy6ZJwfgmnaduE2X9vYkTtwy8Lk
LuSXA4cnKR4ssixYcHE2JsqJA588EMHCRch3VACrThuJlz31u/UOep/0mjo4vtcuQqg6lo2HWV/i
1oXfp3mbeRaIwwYqviawtwRgzOJiDIj8C3/zJ6MC6wLqBlHuAy7+D9/fOGCCa5ohwTsfXculjLo9
BfCtMVf+O1H0J8cBES9EQClBL0QI8cHvHMccB8R2KsNySTd+XqP+EVhLdItTMP3Llf7hKxHY/i5O
SThP/iCJ6gbQeyhT/zEIPhb0d7gFGxywdJxO//9XArt24Y4v3PgfLkMH3APfOEYQ8xoi0WR02l6B
OQkRv8VxsGpS9hd3HrnIwH6TiYWQjl5K82AFhR7yq1JQkwQr49CTxyDDuaD2orboeJuCtdXT9dZt
9QL9k0JaB0ClGgxmgGZW4Nz5vAXj1Rak8giskz8EIDHyGlv2HnNtcoMXZD2TbvW9/RojdikAHHxD
lu/rcOZ2jg8yiOZd69eoQ9dQvXBfoUyWRWK69bekrpbI9xCMJYMHIfB8//tz8w+/JsyIEMMg8QSc
9VdrVAZjlB9vmjymgJKy9mkNwTRte5wc/v06f6oAcGsvWVDAFkHQ4nf9/QFdJIkjwyl5tGisIe7O
QLSGQXqdMBMDaK+XszH7sDti68HR9i9yhz+pOcicwf4jQwPySTCOv188WX3Xxkzxp3FwN33QnUjw
F0rzzyugzRYhDZd6e8jq48uT9V+iInRnsWUSff/kJ3KnlXdirfnLT/VVVAQFLfAB6NWgj7o8nF/p
ZhtQtInAIP80Jwg/DHHsDE+eeUngwTXmuGVrCRAQe1Rz+Pff7j8qif96LS7EKd5B/HgQgeGt/ypT
QTk0CWq2kKd1AdoAYErSvMaR+DnbVrLnPeZ8zYYXPkfug3Wh+XBDnF31yrHPLos75Fb4CFmiWOVD
IL0eQWRyHlnAlMTDTz+PE2swOTXpQ4NkzyIzYXObTpPrcp7NoMhOlhSJK91Yd1BMPXspYqt7NVUZ
19ke52K1DwwBcQBA+jgBvoClRS4gMLtMtmdQEM2Dy6IniB/88t9vDPny9lxuTIjGSuibkXYGg9oX
vRBxnBOFgKUn+N6gn2ZS3tRJoJ6Deajv/GiUJy/aYBYamPhfMBaAd3SNCRlbq3UJiuaJAVQZyvih
m4Z5jwUl/Iydu2Zr2x380KVYWj1RjsJTx2ybgr1Ah81hm7sW9BnCM7Z0Ujs7A+WxoECB+TVLsXKw
+AVOH1OupPF/jSPuhWGXwqh1IVeASv4m8f6y+VxuAzBhaDRR5oSehq/6LDWzNOtSRp5A4OYUB5Vl
OYFI+veb/Z+ely9PIeLlLyowJBAgEefLS9xtybzIrKZPyZqUQ7tn07dsb7H40u+A78AckaGUHxeC
DJE86684uI+T7xY1LJ79myL2Ijj746PAzgSRGKxteOV/f9vDbGJQpA70KTTDtR7bytHmDnXZAIXg
2Wq2G4QsFRFqQskQVOHwtyzKf3jsLmLS/7v8l8UGWIQxguPydgIAK3NQ/p66qunfYo+/6tOQIoDo
LWiIYFREpiakTb9/z20yGfqSA3qDrfgW3d2gPPGuOyV3pB1F5YS8HVP+bfGqYJJ3Pv1bGPLXkNpL
jMH/CvEukW0UVMXvH0A6xAMDYK1vQ4OxcDBZUISeD4xxUE/d6LfXEHoOx0ZIetmNwyOenRnYLmh8
iVSCyD+YtK2L2maf2yyiUiBnDhDjAt2Ztu4AbuxvRUJf3Z3/+cToRobU5KIABX/2+yf2tZULpPLN
7TR7UcWXYHzgellLC1P+zmL7v1lV0CM0o09y0cRpyYjbKYDlvrK/eG/kX9aor8/KJU0FCba4dyQg
6Hj98tYQ4be67Vp+7+qwPyon5+sk4FHRGjAZqEf7m9vzy0aIFwLXg7cQV8QMRdMvz6YI1boNZhAQ
i//KgPRlf4sR+rrYfL3Alxus0Ro29RwX0AzUZfIc2Adtq7+sNV9f8MtFCDTPl2nwUgjy5a4NU9Bo
aDrqe+7WK8mHG+qRfeIBnkcAyu1Cwl0QsZJxdpcEYBD79PnfP8A/fUl4jGAnwbaLNebLl5znlAMz
8Ov7tjFlzcl+Sm7V+u3fL/JPj8Z/X+TyU/7XzJJAw0OCLqjvwxW1t1xAngP80rtH3ve/X+gfvw3s
TDA0IT8XYYi/X8hELgPanTX3gKvfGz78imNoGTL7lx3ii1juP48e3vdLZCA8jX8I4YN+cQPvSXMv
OO9y09jDZICH8eBRtQ6nL/I5Bn9bof7pmijbxeCMIJTLiPv7V8PPM8BtK5r7LH7PooPgTx0/odAy
H5Gm61Bf9e938h/erhQyVtgiYN6Ey/nLT1ZnCwrBaovnou33IJV+JFr+/ybZy13EJSACjClqp9DL
/fs3sj6zHdyh9X28rntgZ1caWpF//xYocPvz2btcB6di2E9xpa9+bavClYBr3e68bea7CQXkoN+7
pMbRPNDAyqQGetGVHZjdm032Y4lWGYv+xi4tJIYySFqNLRY1LfkcM/SUWZDcqNGl+daD2QUchB7W
Fp7wgwWdnbekN4+1IcA/TKsPvAsRuusmekNXh4y4xZByhnTqelhSe2iD+oWoyb12lCy/ZNRlh6jm
3otc6S8MrU01doTcx43sqmkZaZnYCXB9hLJHtGi8gxMDxkH8TXWlGUyPIomlY6hOU90O7urhOPIl
PtRU23w28VZCfN1dZXxdq9GPhudkglKIjoJWptHereq4X5IQ0hdnV3IYGqWuzTZk+w179m5qTXJi
FpAl1DIKrDiUOdBW+tBuAoYHZIQznZ3BxoXMC9D7FKcPqe7MvYP3+zajgNkprT+H1Af2Gen2tl2i
GdUfTVwwH8HTtRxwyAC/ct0RyKDgAcrKBRqgcgSyWRk9/xAEBBuNugAo6xqUyFBEVXyDWPakjv2b
Luz9h6mjyHojRwX8d+0XcECsqzgq5vOm1/URwU4rwFZ5jTEk2MHJixVWpL+iqNtKLmBRRw4RBGtx
piBdy8bKOOFVmZnkN5CCw3mJeh/rIw7pOY2XJDjPnD8gIoBAebIwJFVl72SQ7sBa6rU3qIgJutyj
poE6pXnLVg3BAOTa34KNpw7KD1qbQuvtDeny0VQg3K279VIPgb7I9HmHF2mipUvD7DtPa/8tnOep
8pz2ROGtSfIcrmH/ztAV9ARyazjDXw2re5h9aL+fXzcCxQXuyiOeibVi3fyBuDHvEVKj7Rx7fvs+
oBo5PM5Q/l0YMh2XNOJpjscwHA7Y7T4bu8UPbgIIyesMMH661lAIxbaAsC7eY7NoHnpfpCrPwCe8
ZIiuf+eK28L3GqzuOnQ/2JR19zh1eCVzY1MDgmygB1ra5JqM7jFBPN6V5nbrb8F91XuQWxtuzgSR
Ha6XD3G9lRvK5k5czbQKZgF88vKQrBF0mWhwuAMjaw+r5D8lWcX3vk7NbUPQqdnjjjwLzJfxkYEo
3QGMjR9Xhh8gh7ihvk8g4bjxgr5+akf1PUxU9zqp8E2yOEKLLsTzlm4xCBdo1EHhfNu8Jdrhl1pu
cYOzV7LOYdGnMihBEc0lUJZhJ7FKlIP03wDwRRHkdVOYD9wgYzpS+EfjYFm3c/ZCQY7CnNP1pV+T
qUoWf0J3CNWqyJKuvqbjbPBFU4R0INN5Wd8T8W7DpgAfn1vyUbfRBrpEInXFoRpgDBX+YwSCMZ4S
sQ86MRWpy2y5xWwoozkTuxlagaIHLF10Pg92xOrxSIaMlrJukueJCv9kOdSXbb3WYJYJLVY8eLnb
kE0OW4FfKCiIka6EYyXDgoZvDF0DVsIJpAeHF4ZKMr5OlnrvAHhtvlHguV2ibBHy1ruKG+72W5t2
RQe8HiJK6xc8EhAjT6ZH2xSn02PSQpIaMp7uuxZNcdoky6cl2r/SCGx7NwNvj5BKRKCFBkgrQgmJ
+Krr9YCFxy9gjXZl69vgBZKWaSjWYZ7OkFPK98iD2Dznus4KIvR2USHbExFjtFfOS5AAGdjX0Egz
F0uqAiTrg6OvV5ceQiTaFe3ShK84TKEKS2r5FHYz32uO856NbXNlgZPcL8woLOMeuJsMrTYCNOSN
kSLaQVg9PYBaQNJ9O5nSzOl8eSDXXQMZxpX15vjkBWl2mFGeWEHQIb+Bd+8OYl0DQNQQE86tD7E9
H4ZTPAH2ZnIGZtwEaXs1d5SeIT8TpecjqS4AZytYdl97AStDMf1qGTwU4FimnLbtK8ZJlP3VHgBE
GF1KC+3FzvcgMPKyfruRDoVDXgr9jxxHbAyg0K+nERQ5tOY2D1sESg4zZM6asr6CbhNGq2aKxAkF
Qhu6RMHbWjGbHZ+lud5CsHr+kOqKqKSrxnZeC7p6Q9lEKz3UtR/sWF9n1UKyrhjrwHzH7ttWayN4
tS0AFhJPAZ/nnqiUxDNtBxofNXwdxRJToDBeK8FLB9l1PAYSfp6pqaaMfrZZvD3qtNYPSqhuPxFc
NjE62qG+oofzTC4v/dwm5eggm4J1w7+BPASyQCP8o8zYvFfepKomMcspm7mr2s7GOw1GB+yyHx21
9JfC0zI+UmA7jwbhFSguDCCU8OuxTBSenUkmYZU0Ni63DliIt6JPowCfIbBpTXVZz1A7Qz1Ez+2a
egdA2N4hYgko5AZkbzbAy9o5LBqrJ/UJquiggsZWPqB+pN4TcH8PemjVsdObeR7R4FgGa0rvNQQD
FTYy1MJ5dv4hzUVxna4jmHCAmCKaHXRjmfk0ffNTq7C/EyBm8jCr+ypqJyjN4OI+tiEjJdTd45W6
8ORkzVA0h4cZrzaHtn6h/Cdil0SJGg17CBFlCtENpP/g/X4N8KvmgAMFcpbxuC1yCK7w6jIEOQTh
7iK23icgFPN1TrcDkB+8bCytSwG2sYBQfcvJ1tLj3HsWxUkAAE44EK4ubwTkNGSKH6WoEaUCBhm8
vY9nN96asmXDUCnjxydVE7sbuyjJUxt216Bf6iKeFFTQQ9QB/8OU1SRAQsgCbS2r+zfZ+1vO6IbG
y/CiDkdo0M6lFKU6fpvmax9PsEnBNL2qKKvUAlVKP8Y/083+1MmSvFkLdxpDPVEhTOjvtR1EDtUQ
Chy4YodZK3qFlu8aIvSG76HmG17k5rEijMy8l21Pim6C9mmsUf3sd00CPeWg9z2wtrPFAIkbb4d8
MRBI6MFmFVCeS09ZFuVBEkIxBq3InrMBsOUQQ4O4XjYdMSNfUVz8BMCm6MNCoVqm0vN1EWTgXanl
kNyj1gFqphnv3TTxQz815m4DOX4YJjPddBtgK0/P8c1oMRnUM5+wVnXNte4HtJLZ0NuJwHP7wQFE
WAEEJnkHxVmJQA+1E3Jmc2lMYh7XsP5oo6FoSXQ7XjRqaE12rzGiatZi2Dz9nSTrdBeMRv6iapbf
si2uq0iAEXN+81MGElIuz+HTso1AX5GRYrIYaZGVFR6GyGY7aIz9Ci0sDeLnLiHYW7pUs+FLwTqt
K6so2E0vnvNtdPQAIchctR4qvFuKPK3ADm/rgIywZsm625RuoiR9AzSXIqyljlWaL35IqpoOXrXA
DIGALxf40YmipMjutIOBr7cLy2lTv9YbbfJ6njXEAKqJKtrBG9FQYc8RkM72JDJxkd5G1INuczal
oJqcIp1NN1md/HJaulwNeN4pxKE7OGEwl7o6PbDMYedBlVDBUZZZrcLOx8QPzaMbgmaXINPwjYRQ
uoEBmJ+S2WtP0zRsd7FX8ziX0zYNV7reECg79WwsBJhMTNwAyW6nBWtCEyLv2sQgkpcJwFm7Sgj3
20jeTUDeYdzuIY1jqt01SNw894tNnyHVZKoQTpnTstRS5DPzHZwlKA79aG1v7qiXdI9tncirebQw
MgtbY1ZL5YJ4/FihPdIle8wLHpJ0V6wMEfKcxw3SqS0M3KEdxuYwZG4qqUy+z3gMrplS87VwrHtZ
xlicbQOdgOxYVGyr5c+NMOtuITE8OAhazMk4+k9pqPhdWHuQe0W8eYib0ew7u3oVdF3jk21HVLlv
EPtkSl7mHoi6ahtlp2aGXnmo1as36anqRdyd+Rj3j0ax18BD0rWKyHgbtXp5TOKxPvpa4CEBKY8k
S/GJPxJl4wgyVEO8laiHGg5W2v6AA9d4N6oxO3g6SIFSUseqRtb2DgWXXu65RFQknFvIHnHI6Jra
PRMWhbtYR/5thlf6afbjoWoa1pW9cE3J/c7mwzLaKwTY9Ls1tusDp938QCWynMlGIQ13ZtppyYpU
pEeIfF8ko15pBGDKOnRQS3a9vQkXnJYmLISFT/tpB90G3V34xYJMvts3kQ1KSFw+mNSQ7cR2PA2a
BzdDCEVAC+3sEvuQ923OAlBO5zMcVvOPtgdhD+kGuYauDnR2AquydGOMzXqRpwauFYgJGlXKzd83
lzzbrIeubQu3k6NxWs1MjCfIEesdiRhaMDakfmXEhgVoQiiUZ91dkZRlqN1FMXcKrdM5UEKWSmQZ
IEyOjV0P0xMN+l+Cz+mtTyDmxQkNg4uDPYd7pD2uNU9/hDrogJ4xU4aznm/jrqdXQZ/Np8T4H3Ey
YGk2OjiJhSz5BINEDqy93W0Rs7sG6EMBUQzNIz2sVWyglEMWflx5yxLsIemG/K5NxScNTVg4UkOZ
GUtx4oPpdhKySmQHRBhMHCQYWLy9CtJEvufRBC2AP2MMRbTWKc1SDT17BNMYLGJ5I1VaIkURcpms
aY/gKaOr5eIeQGMqKuB5rd7mUawV4tcZVFa2Kza/3U5ZuMofwPzjXaqD5YwQic9VyPaZEg/3MpIv
LkOI9WDYT4O8jEdNhLqbWwYabQnDuyFMbN5f1mKL4Js9RvFL13qAEisVOmg5B4LW860+Gg7xdRiP
3snUSB/LgZ34N35GGLxHMF+16GtuAhccGZogqjpbvVuK6ku4fehw1TM1XFsq3H3H4Q+BcOkRDBI4
ROV32SPLKPQmvvfsZUiqxKs6QLsnsuaOhiOOALXfXg0kGwpB2WfWS3OFhM3lFNqxP9IFzweHLBfH
Qw2Sbktde9+HEIMPuDserm/85Biz2qGqV3T52CPus+d+CnWNrgvGI3VFxsDf295Pi1Gldtc1TBYj
iV5gz08PENz1n9LClratUIFZgpJ5GSGfd1n1eAsRC4xKYbZF+aCC7SEGV3GMTSAKDL3+HtKqT93K
7GBD6IKXGq0JC5/I1Rhuya7zgnOjXFektfLvRkT24B6ismfOvKzkRP7oOsn3Lc5fUKm0BrgC7Ffw
k1wMetA2A3jW0QkI6vI8LDG68zYfh8pFdN+k5+lXtvD4BHMZpMbC1/kaL9Oth1EKPVusLtNxBMJl
u+AwOLbdWC9Z8maIhoeRg8fA4ZVdwfgUVp1aMKdqX+44jdlPtGk0GC6SZufXGpLRtp0hQe2yqp8w
a9Zm/EghcoKXdAuh61dQXEN2lCcLsuA3pdQ95uYt98BO5KOPx6rOIgd72hJcp2Zpz02n+cu/w3x/
gpUZ0tzR3AIVWgr9yxewkmk3e9rG/p2nw+8hDuEAG/6STPIPl/gPRI+EDfSI4yq/g5UDZhSppv/h
7Lx241aWNfxEBJjD7WRJtoayLKcbwpE5Zz79+doH5ywNhxhCBjawNmBANd3sUF31h8JwPTk9o/wa
baCw/Lk9jIVSpSNrgleOehTOb+LfX5XJWz3XI1PODbflkKhV69lIqEQ6yTcL1/LN7VjX5WSHFg0k
ZWT2wSvMy8kjBZdyKtA8b5LhFKfd/eS1T5COPwIo/CmPLWWZtebtFawAPySwCzoFZfRdwGbM5tAo
HCfJQIG4WWcp+1L1DGqq1b3hUVbKAwgy4OLG7OOgSfs+A816e8TXDTPI5pDbgU0I5JIz18eJJlZ4
A0fYnSjr+mQQmZtV/cYq7qcC4CqQOKlJv8iefkR574j191Yfft/+DVeriJ+g0OO0hcek4G9ffuFK
GrxKGmvdRZxgh8k4acvKOl0aJXLVGPrhBQCMYy64aHQ+VWKvmNwgaXcp77UoOPJk2EjhfQbXJ7Yf
w/G5l7/6xr7yTl65UtS/7uRS04f8TjMVX1dDnW+UDv5xBUNochUDxLy6C0RiNzxMvDfBUJyrakeL
1L9787xqNGK4tRWaPupc59nLei4oXR7cRP2laCFcopUPN0cVsRtlIgibOfqb7G/ReXq1N1UfMKZf
9gNfDiOqpgeutaXp2DdnaXJhw381InNvDJR56zVvUvGnX2MA/oYWmia20Pehu3UZGp3bXMaYdnC1
1vnUjdmXeDSfqZXt3j6HKm9v20Qmhg7TrHeWjkoQoys1uq2qdns2ZH5K4mQNpyj+ynwwrAsdlBSB
gGJdDiZ08DrtIml0bQ2gfZM/6PJvmRKvIVMjGj/cHtL1icNXU7G3F81VC6+tWTRUP1iqkjG6svNs
J8D5zeTYll8LpadQjZ/rSCulPsj1iu/H4iBpbFl4zAk1wNlB1/V0v4GxjG7Q1lwUnflxAA4Wm9Qm
jPaI9eTKpls4VoTKCQrgNJI1Yy6nEculwfPNGV2L2mAcpO8mrf6XEIjq4pSD9ClAnMvvVvAI4fms
jW5fF3/kyrvHyf14+2tdXX/iY70KMVuAMqQ3P0Grwo2b70qmbNLsPGQJuo2H23GWZoukDmFDDQkS
uoOXQwk4SCIIBqP7tzbl6+lmoH64cr8KvMhsneMAKgTlOJPITGabFloubPgU3HpVQzHcjAjS7MsB
3lkWOTVu9Nj6wq3KkwcnajU3CeJ+ZTbFKK5+AIeGMHJEzHyuRZJKiChAV+HU4FFumdHGRulBBdus
KfW2i9cQPIvhiKIgaoUm/Rx1GdXU2QTtw0UYZ6/lX4a23iTUlev2s56v+Isuzi0ajijVInt2dZFb
lWZaCoBudxjkT6rhH6D9VSgT2D1J2RhBts6gfCY/lWlNZ3gxsqPq3N30xSFfXy6dXteKylMUQKWA
ofrWQl8DoYPsztPeKd0T3MotKsT728v1KlMD4wK6x2K5ovZC8nQZM+hwAu2QKOGZlCO6MKaPZlqg
kVDucrsxNyPJyz5V1TVM9FJYA/ssfKTAmbKMLsPqdd0ine0MroERGOQeXDph8qs8tBS0/455sfJR
xdTN1ysYFA5N8mvUjmcbBhotLFWUu92MR5jtBIgXUGNs1rLAhc2vg6IUKonAG0B1Xw6LFUpDS60H
d9Kt3TAZZyWu7m5/sOUQnCwA5U0SoPn5gtixFVfd4MZF3j6NNkVHsx7859tRlr6PxVPHAvdvcLPN
oqSOVxmGlA8uK4au2cmA/lEm90XbblvjNHRfb4dbOJzRfPwvnPg5r/IfaFvdiGP84CoBXf/ht61+
RNfnMK3pZIr5ny8DS0W+S8CAr52sWrlwAt/IBpdayAfDKx5AAqNto3+yamWDaf3W6azHFGDK9vb4
llIF8OIA8jmx8VuZr/cc1iLA4Gh0wzzYoHRK5QCislFT2vlVOi85bxNf+6FrK4tladkjJq5R3ubZ
d5UuS5JjNHWoDK45vcA/pQj1p5B+rYxN7J3ZpBqAR5GKYrEgGycm/dXHM+WQlheal64vnw0OSLUO
URE/t54JORniGdKn2UmT3wfqH6m/A0NxO/7ChkCVW5yXaMUxRvHvr8LrfV4lWiirbpkh7EGV0A/X
kOML04h5q8pWYM/xzJsdkmGnU2oPlcl1Kl415dgqLyWIBnTzFWPloFp64YCNF/mWCsxR/fvvr4Yz
5nU2Kbk8uQ1tRSX8igXPJIWHIP+kB78QXKCuj9I0+Bt95W23sOUvAs8AU5ERa/5gtJNbRf6zZFr7
AC+F3m3UejeFpzZZSfmWtgTxcM4BkYt+2hybiNC0RtpST26h+j/MWP5RqMWeajv10QAn9yg7Ivjw
E3MphKhpy7950eCzwVEgo2xM9WuGeO+yOBwDlRyaBH+Tl/vG/vMPAUjRqAnwIKEgcLkq/TqETdy3
o5v60qd2QPgFzS7j7WkgmMr/DzKXLW06OZKdvuQl4BGAd9yHLIbNIDm/hoCiqSx/RSsAjoW9RrdZ
2hCiyKDj5wokd37P5ebYxE3wN5mWu11iB98StX5UqjU78pU4xuwz2UFQ6xMqPK5BLjaozaNPd2Rj
BG/0MxPvbzwqyLuA8KFS+Bez/2rTOX5l+SUi1K5PW1vQtY3oeHs9LNxw3DnUZnRySsGuuVwPEq2u
vI5Mnh9cAFkPO6k1IdXe92r1D0tbVPkoBukohc+vGquTkPevhwl1FjqtclNsItt4eftoeEyBrBSu
vlfpgZ14XugrvuwiDrJ3ouoUeVBlHWVvR29/TgnIPhcMrx2Hm/ty3sACkbpKIzqkld0dlURNETqw
5BUmxNLXYbIUQ6Z4do0uN1M6Md5kTO4IOlP1y21iWfs2P5nNyvG+tKD/0ktsUpBrEwG1zgysR73B
pX2ALtj3jG5ilp5uf52VIPNdA9yp1uhCEiT3t0X5GeLqxl5LdReDcOWKmhVCkfMMMXYmZEHQ2uHJ
Xm1T6Q+xNmXzfHskC3e7xURR6xMP6qvilMpTLKIYOLg2mKT7eirUo+e3K0f1wuPyIshsieGqhoYn
LntuBFIxl88ZDY5C+8qXcfJ/CUUjQRCAeFjNE4le71JnskAZRjDQNqpcPfy1/s6n90VkvlRArv5h
/jCN4M1DORj31svdUySVXsWlToXKwEtNuesLbeW0mcuF/j06wY1DnZJh2HCXXobAoaQAScmQsBSq
uQre9yYqakn9GZeH5iGBdLDvWrP6ipzhCGBQ1TYpMnPHFhHBPOh2kZWuEQyXEhnIfTi4k6px1mqX
v6jLEyWWWiowRVr9SJXwvVG0wVaymnDbALDaOKncHcss/fH2uX4ddraMRr/oSTSC0a2MfgsuYb9e
cFzaDoaoEPMxqS3+TaleXVOWE+K7CeCWkXk9T1ha1dmImsjQ1eaDPCr1g9SFziPoN+CWIc2xIZPS
fZTG5V3plAXCM3m5lVo9+np76EtnAZQk6sfwOqHnzGYcYbQOnXvWgAJGJEal1JNe8rpfWWpLhzR8
UVzfYG3LdCAuv2tpg/HqHI61ZFB22dTc87auG1BG1kpatRZo9iV9O8uaLiKQN9L0k3OkKsvzkA6w
Sxz98+2pW1qsENJIOkj2aXTPMpw+9CeOOCqfmSS9V/sRIW3pqIf5E6jEaZP0iG7K4bfbMZfaDdyR
ws4ZM0n4EbOgsjNGajWSIsRDtsvB8NZ0cp0B0a74k5U8aDlZP/skuu8S+a5o1H84lTjUsTPn7qCG
PfuQYTyUodmqdDYqFTkiROrsEVzE7UEuTSxXLGg/jY6qas+OPjsKrRw3LaBNSHYeNUma3mml7209
reGZESfWPtL7+LlOgzVayGJkLkZSCeh+9ryMpyWAxplzHlL1SehSVNQ0JvVjiKq2Y7qKtZK7LGw+
eEJcwLQDdF4zs4+pN3Tl6cTJLpi67VT9AmTXBJ9uT6aYrNkTn6YiCZ/OyYPIvfgNrw6eRu6S2tM7
1dWT2Nq1WDl5aD9JffugDcapMpp4K1QpQGPHX25HXtiLsITgb1oODhRXvTct9pTIGgLZTTARI2Ny
7pHt8LaBM72YWvr2JJ2Srwb2jXKJmNLLYeq9AyuTHrLb1uYHuKnPAma8kdLoPNpr3aOFVXIRS/z7
qymV6igx1SEmhe6+Jck3pcIgZqeGL3ThUjhXt2fxOsURJsdCyt+g9nklj6CoXhIFVWSdjRDkh3/v
O19CwPkoae6GyL0da6FHTI2eFoigYPGyn8+iU4wmSHj0CAE8BRWcmunc+khwYVhr3BWIcprNL0Xg
yaUHBZCtMny8/QOuN8Rl/NnMOjCawROiGiI5LyV47yq8b1NlZUYXg+g0xSgiUD+ft007p8/KKWaQ
SvihbIGqppvYero9EFNs3cttJ9ptoNXoByC6MscU5BPVxIhz9MzTtTxUXYrA7+BrxnPQhtFnZhko
cJ5+yIxOe8nRpDzXaREGGylRPCRai+6+myLnqYgG5dRHFM8AZ0bh51Zq7SPCyO2DHga+i4VUesfm
So+GX8XHQqPFIo+U1ADPqw1WuG2NIkM2DvcDpfyTT+KFeFbR341dk3yPQCW+KwF+HaLIVj7H0yB9
bsDRvGuaAfG1tkLCzDOTACm9CeXOCKw9vAVr18etkh3Za8gp51PxGAH8BKehay9D5Dw3efMn7CV1
IwVyAn5wCpvpQKIe3FXj6KOWa08P1Wi3d0jHhhTyu9L8M9DH+J2oaCjf/gpLe4eXh01XHseHqxMo
z/kdA2JEZ1nuEfA5TeXvIsVo1rv3QTTejiUyi6sP/irWbOkOZaMnfkWssUMmkN61qa5ci9fnqWbC
hQeiK+od1669ti4Vge+YZwWB7yfUGqG5GKX0cUq0/tHoQMndHpGqXg1Jh0ItEBv0tGgxze5hr239
bkqqjNJwWT71xXin2MCI98ieTrD8bFTIlOyrLRfxvp/i+tFq4BqiQBIgUgwKQQ6R1a7t2nnOWbb2
3jaT8jBWmAXQf7O2GqIT3w26GE+CGrDNkW1/82mimzxraAYKNq551W/hStCBJEZnSy63E5X7GqVY
OPi3p+n6w4so5GRcPQsHdFYFuRphV3CWugfFCbb9tLaMrw8sIjgW3kaUt64hWYHvjwP20/FZQ/jN
sACtgz3thz9vH4do4AOeJLW7mi2etYjUDFN6VrPkvQWkF2TC7QjX9yZsXof7hXo/3uTz9RTqchA6
GqJCilpH7zvZDj7KUhfcx4ZZvdO9rr/TJNnaDAGyiLcjX38jERmMgmliSYNfyuWNjaZ8HctRVZ8R
ItmazV3n+P8QgRIUwyJvJNQsMdZ8RcdGMK/PY/UooYGrrQ7h+kYxVJOkWMZmHfPXeSKnoEkT+7aP
EB6x9n7WG1uvgma2lZPUck7+1IYfe4veqOlkOtLVkJS3TtOVKrj9MURObjCk77nnVNtG9qot1elP
Qwi/DCl1wPtZYLYHiYrNU9yp9g7VU/tQOokExn1MdjzUkFTR1Ge/b4xH2zOkU4Qmrr+B7z69DChk
4daSq/6pBlxQ7NoeYRkZW4OHXi37lxQt1E1vIgG7yWoJDfK6ksddVhXWWmNiYYXRUILiz0lJ+WAO
xorSBn5yVilnIKvpvRzpwPfarnuC8KbsOzPRxk1bp7j5GUMun4BumvcR+p2HOvdVkprRQL/aaQ5V
pGg8xcdqD6PQ/+ibVnhA1RCm2+1leX2ikyMAaOehIeNHNH8WZ9FY+h1qn2dD68Zdo5Xao6qH45Gd
kb3DI6XUVgIu7ANamcCBSEh0MC6zx0BMFuD7E/2nItCelLH5MEnZyi210AXjPSMebwpPxAX2/mQ2
XokY9DkooKcmsj78RG/VOPYRhpciuXwwUE87gXOBYqvjxWHgWbOjHlmu/RL16v6iqKFDD2IhwLie
nzdl0o9VoVjdOUCr/1BpXvmiJQ1KyE5exB+0OFA/ToX5cxy9/NClgPqDAt9U2CCptMkdb82hdWlm
uEmpiFtUgfgIs9mXG0uidyz150iP2x38tWSf2R01F0QIbdIjNoXqgP+0A6d9BrpDq7mpsSTwuFjf
vhBomSDmpXEzctrPrvYIv8YRItJwHrNHgQOSuh+3l/b1nSVwrP8fwBLf5tUbyRz56WqcDWdb/paG
rhkcs/zD7RDXL1uBuBb21I74wvMjN/DQtFXgUpwrbAB0iIwpsgdpK2e/StPxf5o1Mq5V4UzbAWXw
CVWo8e0vCaEdwe4FSyXAhLNZ1HBXCsJGQ46lB2bj+P5ZEWJ7Ex2V20NdWDpAd/E/EbmfKKLNLjB6
9E0+aWFzdtRPyrQ3god6eFHxxgqOdlzvSvMYNveYZKzEvT4vLsPOBiiNZpvWBmEjzZju0sA07scU
pbfbo7s+Bk0FMTkyYmCKCHWIf3+1VlK/GqYKcvR5jKVyGxdStw27LH2R0rg/xB4Mz9vxFkZFwsZX
A26Oss3fvPdVvLAq+ro2xU06Pqf6Z934fvvvXz87REL439+f5QJNp0RZqkvKuU9C2e2rpn6v0AND
FETutHLTB2qIBKBcrqRX11tOVCPB0dv0KDj2ZmHtJJNyrcymcyyjEpEl8V2mIjluGtXL7fEtBkJo
kFKBDqx0jpOM1URyonicznZVQENSHzof5m80rtpmL0wkzwhebmCmyH3n92NrkE54Vc2IwmFvTy81
5SM1zN7rUKJQ0Lo9quvcgS4vKgF0eHkxkC5ersLAC+pe0IxcE2y8r/0xvKeh+WK2dyEsMZRM3ry1
LsIZ6mW4AclfsJ5e7krGXW+PsM9+3B7P9Sq/DDBbDpGplI2qBAWKvNGxbg6Q4N+8b8lZyF6AbNNA
uloHENAgd6V5CLq4l5HhCOD2a/3GL6yDp+Mh8ubxXESbHYE6JjY1ehWhG5ooy9jRY2CsZvHXKxvA
lXj8aJjXIqgoFuSrk6HNADeWSAi6siWDjb2vCnzz1vTQFoOINxCHHsDmubyRjFAdxrxd6PJqfaI6
+ajk0iOV0XJlwhYWtAAsCFg2xslX1eUsHGuwsEoIMu84RA9+codJAN5UlF921Vopey3YDCQRlJ3W
WrXMTa9/pX4no4SvgquPfRl1nt8e5lG3V8PyJP43uNn2KWAOY9TG4GLUFjyE5OhGokuzUqBf2ENM
Ifeuxu3Lo262HlJ0VHzO+tBNzCp+wa+murdwEXq5PZalKCjVOfTiZXyG5xD6SfOES1gYuakqP6np
1yZRP92OcH2QgtUC8COUz5AxnF8NmCGUQ9oxW1XzsckeUAmFg6xuTGyswPP+w7p7HUx8ulebCP01
q0ebNXQ96Rl7NT8a8IDMNmkR7XCNhJy7UqdaWgok1MAMaBZd3xJWnhmo1CSBOyEKoNETwoFiM2lr
MKClOSRPIf8ywTXQJLocVj/6vL67IHAj++g494r8QVP6o6QiYxH9uv25FjYTj1e4aBT7FkQv82jo
A08bfTfDmCfw+gMSQ/fyUL8oRXZC/PAujas1geLrWRTgauF0LxAbyvxSV4fQlkxdat0CSRPJxxrX
truPvpqufK3rZI849DJAhiiyesV/0FMq4apVdW6OF9Ejndlux5MJa8oht46V2vUr8RbAiiIgD0Fa
igDe5nKQxiR3cjVAwg8panmQiwKwTs3PEMug4lz5w15qpi3SGLc/4fWeJoUAIY8uGODTq/p/0kJw
1TF3czNrOlV5dsa1YX87xMKjQMSAM8UVDGVqDlS01dEKx3BAXiDrNj60dySPlOKUI5uQ4JbVIukQ
YqAzYE6pp9LKAfy3enpZ8Baq8vyPRzbdqTn9wLH1psTsvXEhG7wfwmAXV/ZOMbMDpq33JqqEGweO
cKlp+zFDuMWv2mZjphKOpwAqi+J3EWLtZcq7suxWts/SUkZvlNehKAZdEdYkrCbzySgbUM2atE2N
yHgIApvWh1e90Ree4jiTwGkAdZPM8arsF9laUtNLq91I2+VBvGlx3lJ23ZpO5tJqoqoCVktUVbR5
Nymw2wQ1JLV2U3O4AyTzQZGSlatOpLfzz0kZigtC5oC+ckRGQUqhdKa2rmeghx78HpIAcdbvuW4d
S/lJSVyUlVYuiqVRvQ45y+iQU3YwmlFaVysUsBLKx1Rr/2Ebvgrxt0336i4qvFb3zIhR+dnvVPtZ
qP/y90FqstKAaZEqXF4KDQuw1uW4czvU+6Ik3mVrQrDXdwEAMNGEATuE6PT82lHqytKDUmt5loSn
VJc3TdWS0XXv0sR7CbToe6xou5WD5brUTEzQriY0YURM55WV0NfNAJM1YsZHZ/iSBI/A/PDk0YEm
+fuw+RqX1UmvjrfDLm1bCEU6CFjee1wPs7kUwmnaxHJQq094t2BxM2yKcQXFuXgdvI4ySxxtW2uV
UZFZ5/aYfE8kXb9LPd/4WJaYZuaTAvga3cZNOAVfQ6cOzirWgiu/YekKFMeSpojmMASPy4FaRhwq
kjO2LgqQCO3tUzs+muqdVq2AhZaWjq2ZMorQQhd2DlDSUJn436Uj2+l92yfHWnXOZkyPuBgffUM9
B+3aeXidJIneBP1JIEpwZq5KnFPuVQlCLG5sydu+e4qquxbzX7n1kEVdK58vLBghxk4VgkSCU3Y2
j3WBJGPn1aXr5Pq+L7qjrA7vskJ/+zFFrRbEPOUBiivzBKK0q9Yr2rF0OwQesK+MhtPthb+0JkkU
kFtwhP7AFcajDnzhdVSUrhJ9SIAx053ApfMRh3K8at8rrb0zFCq16co+V0UJYHbm89ilkMMNJoss
4nIherE9aolT1W7YUfFWs40JUK70on0wfK68h8k/Kt6Xzvzm4ZAp43WMHpASPdvdy4RbosKDKxG6
YvqfIRnwM602Rfle71YwKUsf+dVvnGtDBImWFiYoSbdNPlNq0MpoU8svtz/AWozZmWDRlA4qranh
qD6p+bdUa7AuXLkpFjYjcw1Vn8xXh1ci/v3VTSTBP+3aMqpddN/6RxwjpTPee9oGX/Z8g3AWpMNO
ehmRzvuX1fU68uwrqwVEdxNRN9dK0aXRT3rxiKzRPkjUjXB+bw5x4U7Bl9tTunDGCS0PGgxA5Q3q
apfD7TtD4dpVCxfVy21Yfqs1czNIhy78dTvO0rTynFAsgZCCNzH7dBIIn6r2OHAQ0t8Yygcbj23E
eapPQX4Xrn3DpdPtdbDZoPQxxPSuJZhSPDnp17E8+fWvGr0A3VjJxsRfmu1MDk+efxwIAA7nQCw0
rWQLsSuIeeHnEl10/CBvz5uykO9pSOOQ7AEusMkwLj+QrSBPnNYm7zAsDZD3qZ5Lr/6sBeXj0Flb
K+w2dVu980YJ6bzwAcuqXyPvJ/yQNrR8T1HsbPEuuA/T6lehmy4QoBUE1dIMoNotbhEepbzcLn+f
3ljmMOBH61roDQpgchOvTMHC10S5AyoH4CA4pfOkGvNhPJgrqYNhiVLeaJTPdpueSoyTLIS4dmM9
7G7P+cKeEFIhVBgB8wmTgssh1SrICqcLe9erYBDV7fSjt0trG1bx3VD3f94eDI4caGv01ARm6DKY
phWNnWLn5yIke7aC9KmNQKBNyYchX3uILo2LXNFCzQASAGvpMlRUS3ZtTmnnRnr0BW/0XRMlH+3B
RtNW+4fDDFsEurpw/MkR5+YWDpxRBIn6HjIW6ndy278f5PK9ovmnEmjSHTfnoVPiRyPCHDJJV9bk
wj0BZ06o0pNtQMkQK+rVGQ4IQq7SfuzdGu3fPPgu62cvWsEwLE0m9wNoH8TfeF3ODrRignziAIsh
C47uEElDjCL+3sfdR4c62u0lslRA4IBmlQhxrGttBkRpZQBepexOVpl+6Z1U2LZb/tFH12+DuXi2
51U23jdTbO562CK7NKvKp2pwlJWdsbDZhTkWLXoANHQBZxOboR8C+hVYuTKSfzvNJq32K2NduCgu
QszOuwDJNAvk8+R2fr1txs9yqh0ssCzCcTQ4QFzd5uMHpOAPQv+u1PZhUG+xut7IxtHvhmOWuLls
rvyohW8NkJ4THicFG5TobNiWneU6XmtsHDV/l1r5qTG/lGh710Py6fbwF0ZPqxpcBqoD4D4s8QFe
rVwAAGY0JBJHj49IbgNJqtpq4Xs7f8CQZhcPK63IhcuFxjGsJYQCHYPS9mW4BjU9+AmIAviDIqHk
o1mnOMBgWJ0QdgaYIoF0HVP/wZ8QOp3iMljZRNcbFbgilwcEAkBTYD8u40u60fRpl3cuItfvhg5q
CysdHwR7VbrseuUCPkBeiqY8wCxl3iHoELmsWkdr3AihstF4KoyPSf3H6L+k40lGVthvSqSP422B
XGY7VrvRq/bJ26sQ9EipDdCmYPtc1VRJ7zNJyEmcpbLf2Ha5NY0VhvnChEL2hqRg/v2k83cdEi71
0LaNdVYLpFfbap/l6gcjyd58DvBM5SaGl8zD+KrhK/etoxdJaZ1Tw9gqKWTOoVk59K53AkJI4HR5
OULyAOV2uTQQyccrxwucM6D696MuxZsydLqNKZk/Q7s9VY50B5RvJejCKrkIOtt+lILlvK5i5zyU
QKIlGcvt4+0Nfn2UQBKkEKuKLg+Qp9l1b4eS7GUILZ6DLKs2mW/s0jxz60YTwr8ryeliLFQV/3o6
iUP7cgoVM8Sqvu6ls+H8qNuvhvbcqV+lcKVwvzBnQiXp/6LMef4qnJi+Toky4cJiIo4tF3e352wp
AmQRWjkUu8iCxaJ/dSjWSVPUWld45yTIcSSX3/u58vF2CHGCX+bxwBCBe9lA62ntmbMPj1xzqWaB
45zLmH4DXprb1FT2BvYpluqji1ynK2X5pW9jgaVxWFI4K81PXlQgECdVGJMi6du6x/kc1VAtc8tg
5fMsjuy/QH9rGq8mb0qHpO0GAknhB7V/CvJ6Bz0LkWPnLHlroMKFYPSvgQZxLtCgml+UrYeIqYQo
9lnDbLo8lQD0guBLhPmHkb99IwmQPccQhqSAuuaLorQlP/rLt9Fw9Eh/pll+j8aSg+Lt7aWxUPUR
WGhaUs5fBb95KqtajZbYRW+eB9SNUOCNHuIgu29NcxfEw4+h7+U7Bv6iYnfTm9n+H6KL4iOPdKGt
NNcUNXo0x2wPXlGlZvt4OBoY+cmuPN7nZYHLdrHp2pO3hhhZ+I5QB/8LKg7nV4uGJ+8gIaFrnYd2
3Mpxu224lYMC12tF5/+vbL6F/Q3QnNctYlVoLl098MzKCxRE9liiZ1P6VoZrCIul4QAOEBwfNDvp
zlwOJ8sGO6e7JoHKMzeF92L4/cYwhoOSZIc4Lg+3P5n4a7OzhAX5XzSx9V9NXhx5NoLKtnT2VaXd
JD7GO378UDlvp01QSVFRzaHVraKCMrtK0gxJkgSI97mopru2qN+F9NTjZC0jX/g6gGBEf5v+7DW2
Qp5KbJBy2z6DbLyr8mKfpsFK1nKdhqI7ASoAToNoZ8x32KSgNdwFjXd2dGnr6C+F+ZSbB81xveSb
Vz/W01pHa2FB4FPJWY9jNL3f+UuYaxeH5kbx3aHC66Ft7E0ZDCdsFSWtEA2NaWWFLywJgU4RnA3x
3znKtg7Hwh5xEXDBLI9bcyx2odftR6WrV66VBd4xFXaWBUKn4EeuMnp1wsfBqkE/5IN/qK3iHcz0
U4sJSWqr75LMwqUlNXZU6zEIIBsOFKxdANCvAmFFejbbBK9/x/zaiXy/1abO810k9OszkvwGTiCa
+uQ4aLwX+BnsyWKLB33gsrAb40vim83DBBh5U1Sj+kvGxP72rlxaY68m5u8b+9WuLAU5zsJh3QUS
c5ARs22Sj0C8fR9fArBP+C3108rVu1C7E+0OHm1oJoO8mzc+8lKvMstMA9exGwnkxDd6TBtLKZ8H
GsUbvejqo9XnxVaxS//Qxk6xUfMQhnHbdpuySoedXBflLvTbcEfKou+iKEweeKlUB0d/eyFY/FZY
MXiRIs04z7cbDNDGApy0m9v9k5H0H2AEnn0j3jlOsZKXLu6GV6HEifPqUyidb8ZSEwVuaWmcjd8D
Xvhoud/+3gsJFvwbWP9C10ZIL14GMfECklNb8c69+VAnI2xMbxtHT4m+1pBfOkvovwKXoiiCHsZs
NJmHiZFqe97Z8N5Lzl2vRDsMluFpnz19TdNxMRYDohjKIwL88OWgQm2Qs67SJQYVvHcCar/FU9GM
ECUwD15j6SzOoEAkirIHmO/ZDBZlIjvsVOkMzmlfROm+0L3PQS796v3y+A8fi6vfBhkNbmue4Ydd
if2hLnvnFGE7zX+n1uNe9d8l9F1uB1paekIGHgAVBeurVKPQm153ut47T1JwV6TRe380TvXor9Q1
Fip2SBC+ijP7UH1LbdJzWu9sDc7HIA6/9yGl8VZ19lo6vZdCdZtDvcpr7dDI8rHR0i+3x7m0UJhP
C3Ins0o16XKh+IaUZBAUuFFjBEyKfiMV6J1KLwmmldnz7Vj2NQyBwb4KNhtsbg4Ndn+md/YzyGkJ
TpGc8NYv3Bnbe83rwmNZNOZWK0N5K2kKljvYOeK/VqURPpD1uFG7BhMWCkR7a1TzX2FgfZawA7E9
k4N6qt95Ji7wzpio7wylSXYVr4xDk0gYo8v0NnPq3VuJ62NjTI2zS7lW4Jhk/gczjr27oq6chxS/
qK2Dw8qGrp+zzeLaO1Wy13IX6t5jgKLv1hsV58Hx0+/Y0FUPU9s0u6mZomM/4BKHM11/V2Z6/oi1
S733MpwE7dT03ldx8mdow0Mbti1G9X1abeXI7B6lpi62VTxaG1r5Hpr4dXOntjyNKWHqI+5YyUM0
OR0aC6O2zT0Ukn0z8nHQ9NNT3IVfRqkJdlBZ+cHm9IMbtNqkIU4dHppWh2nSnU1X98FRn9JC2WpD
/wfDl353+7NebRWaTlTmwBhyfF4XYDSPSWsbgtqS23ffQIKl7crKEUfjRZIgQsA+E50CcYHNTpgm
gsqnOZ50lsOg3Uz4S0p2tRJDuTrG/gYR3B80STnKxFZ5ddtMXq1SQIjIRAZ4RxDcswPPZe/eRqTn
MPl98J25SzZ20xTbPI3GQyar1REaarQ1lCL8KReNstNC3DOMKY7HjVQ6a8rtV7t19hPnz60uU7Oq
Tny3c8qf9J6bfdmOT5akvJ/KaovV98oFvDzv/03JbN5NefAmJQ591wqDvW4H27D/eXvxLI7I4GnO
q9m41p9RCwy+ikCSzqb5eXTkbZM+GIq/m4oP4JRuh1ocDGIiomEviEmzwfi9HqbYyfiuF40vSao/
w9w73A6xuBX+CzEvU6MAqRmtyXPBCN452SfJ3Cbhv0zYqxCzAxtl3irqc5klYIP5rn+1uHlbIEbD
L6FuvfUSFMuN9AFJG/KWq+eW1ZgIvDS1j6MRQJHsXh3/NN6f21O2uABexRBf7dWuK2iPGFreon0x
SLt07DZK/yOvik3dPWAM/C8DEl1GHjwcJPOXsGoloW1BAXBhBu989VufqodS9v4hisLDipcjSBzV
1i6HNCF6q4sj61yleF3J+o86HL7LQ3B3e+aWFhurGMaJ4AWREF2G6ciO1WKgWNEVHe52UntSBlx7
CmNt1pYORnRhEW7iCAYYOTsYix4PvrBlj3aj84gbyAn3+Hs0W3dyr2//YUzQdLhQhLrR/IHPKQE0
yDM56JWvZvDLs07BsJJyLU4btXXRH1V1SDuX01aWij4ADpLOdREFdyNcxaOJEeAxq8u1p4U4jmfX
lgqUlFuC25En22whJDY00ianXa+043PspMamzf0vUxY+c078riby8sHGPvr2HC5GBR1PBwkUyNXL
Hg87eTLiRjkjtbf35WOUDRuj/BR5+3J6mMA03w63sIEhR6I4TUmcJvr87WrYni91uSOfvfyPn1mb
KvQ2PYqCmvVQgru8HUys6asZBdwh+kkQwOdr3pNHGKxRppzjrPceLI1XwBh2yaFSgJHp+MuOmSX8
G81wo0e4fN+OvrB0KK6K9xTzel1KBkFd9bEfKedOabay+qWqPniBtDLE6zIy7wGycW5dXthUuWYL
1I+KwAlrRTnb6lMwqZu2v1dzeeN3h8ja+R4Wuicn/nF7ZH9X/WxiQXnSUSbzgQ+jiaG/OoYbj9w/
SUrjrOdxuYdgDWdEk4J9WDbyKZVrbYdu00s8pf9D2nn1xo00X/8TEWAOt+RExZFkry3fEA4yc878
9O+PBt71iMP/ENoHWPjGC9d0s7q6uurUOWVrG+VY7du6Tp1xrKs3szT7jR5k0oOV+6Vt5UZjR6Je
7+XSL19bpapfUhTQbaUYovuuqD3khQX5WS5QQJQ88jlxSHDUog+eykF/7YciOfRGLzui2LQ7svbE
McANxZsshsBSL0V/J4xRv62KQQlQzYIhvufV8eiOAlroJcQWhZSv9X0WHI/ey6TwAd4H9q7ZNVUX
/sh4f2s+xlqy4fUgKW9IU/fFY57DdF68AlO7/kUuC3RQC5xbnH2RWBaErMrQQnRjCwEi0zFCGk1u
sK2tzHaTW3nYKbzZZOlHn2wb/eOXC/CNaTqKXPiSUrYvDC+Xhdh8LCbJwkK/dYPqU2cGKydqydlV
iLuApgNqBoozc3a/HJCfE+h0RygDWv3WLSqIpghYQmbr/nc5uklVzQbScH13F07yO7OzyByMgRA0
Y2E+Jl72UxmiH20fbPvkPyRQvIkIuCwQcuR5uDICmtP5IBuPYHbsXH5ug0+xuQZnXrie6XYCNwH3
tkDhKHLKDL+nB6O2yjYdUKIcZSdPvlfB9vqmqYuWmA4CfMpFfMEmp2VKk4aiZzzSx613fQjpUz6O
7WclscBK6EH51VADYedKkHHViO7uNAY5DyHSv/sBckfPZgFAcwRBuemCtDjC7ps7jYKKaq750Q2q
iOmNHlBy7QRVdkaQ+q+anvWOXuTII9YcuKav9F1YmFrIm75LPdC2Yflct6P+FiJAe9trsYmmrBbt
KtSDT+R6Grg817yLfL11UMG29mFm9A/SGAbHwUJrsq+a4KFG6pjnnJTZeaUL92EJQvv63i1cygTV
v1s3/f1ZfFXHUhgFgY9UdJ8ZtFCru1JX7Ka6ycenLtldN7b4neBJw+mAnFK+eW8si/pOJ+zqj23I
xFhySLLvLNDupOfrdqagN7s0ACdQ8eMupkY2T6fpYJRhWKn644hKtC99sz7OV0EQnPTtqJry3wXh
WycHHC20oR8L5vz06MET1mjeFtIXBgkZ1YVwHgWveXLblkidU611H5mOdPK2/UUwPGaVaSs+t0uZ
1yvfZs3ezBHqNhGbCh3hRyFuHpRS3adec/BkCkiwamd1vdZamCLZ/Budr2/2Sihdy1OEcnAf3Tov
nZG38ZPrG2/IYiMNO5TWLihjSIIlL9uIRvm7FdJXJjC8w2gMsEbCSvn5us8sRV6DaE/0ICjiNu99
MxTDSut7Wnia9dgJb20DnOvjGT4YvL8mJrc9O2s+unNGImKitu4V6TmunzNzZeJnyfOniulUS6Bn
M/caFXpy3SoC9zHoi2+hAMGEaQSH6zu1VJCCdwmQBBP/7NW8NsvgdzWmuuU+tlADMvHJoOvBYTze
h5MvRJI6u6lifDUI9y5UjvlgHXWh3jaG+yWO1f31H7O4YOo0f960IGZnbtSlitgqWUxl0Zdg/Qrj
LxVavNdtLLnGhGxmBJYu2AWNi1CXhaemMkdDm+C4SHUWjdrbI8pb/8EQQCEe6VS8eZ7NHKTucxON
YRzESO4bSdlJUfygj/7KUYd1e+HwMXv5r6FZdmOoouR11Uh1vVWC2wJi+Z1sBvE+7twvvN3HnUhZ
NhRK5R4p1GI3Dop7rJs2346upu9Svyq30Ggh+iK1hd3kkWQzg/xTofK8j6Eau0lHo9nULlVvQXaT
LTgY5qaSPtsjcIJGGmB4bOW69SpHfXWXmKm28auMsjX5xD42xGCbDwjilXVcbgo5qJy4kBjsjymF
p1bb3sZBHxyt2uozuzTVwjbcTN8Yw1g6bTBouzTP0pvaU6ydGoxouRd9DJYQCjqhj+FgA3u4jzIi
thdW3UH0Q8OmCTd+NgeDixuZ3X1fBtohlKBIRZHcsLuqFp9Vg2rGSHlVryLmisXhQXQ9hum08XPC
//VQtVa6HY1x3FeJ+mro8Y8qUvlXirQ6eHF4p4oJIvW+sW/6UUSnoEDYo+tjRym61O5zhYHL0Wvv
giEUgKvGgxObzEGajTc8iwW5Rw7rp1PmobvRjZG/oCKyhdil2cDXl33WUr/cNIgCbRo9i/dlk6kO
LD29A6SkfhACRd8zc69vG5P5KsDr/SYoNQtlyPyTFZmdZI84/jbrywSN8bpBlsktaENUOdUbL/Du
jSgPNkXQj3YPcMSOlfGtGIzRKRtJRKpTLoCmlLWdRqRPNBqbhzbNxK3aw+k3TFLWcqK2t1UXSODS
mpYf6X5DUEH+7IatdGOVRmc5kDK13+vUk7RNiq76RmPu1KojWDxJMHdMif5O2ra3Qesnv71G+C53
ZXo/xqRvtZUGz80gMLHVdJ1DL9NwxKCut8QL9QVda1+66dyXPjWtky+gHTdqtctvHYxbBIibjYew
i+NZNE02WTNqd1EaJPeJL45O2+QWgqp5vZHTJP/sy0ZxGk0kyCdXSo89p8YWu17k4ROQpElhbhtI
QNP1QGB4JwYiUIUyelXj+rdRlsmD2TSKQz1L/q0WnrlTE8/bo5jV3VmhYm6aUs13vZrlm7hGqAqI
fPUYF3XIKfLyXVpU7U0A3RLD7mOVbnX08TYGqcFtpcEvSBGRhfZJsInF+K0r3Wbfdn7wJIRolsE3
432W9U6aKNtb6tkeXIxHI4uGfZKXhQ2tpH8jhYJ1kMVac4zR95lWlcx9Vkn9JpO6dlvkpUoDGsng
Me38Y6BU+b4df7eI0vv4bUXZcaMAql0pOyzlJVQRobIj22H4Yxbgxa41Oj3L3MdMzyZuj6awq9SH
JV38nbn1HWLsv64H4aXYOLXBAZQzg3ExEdWD+yg9Rr0ei946KAWAk6yvDlnpEhXkNZjJ0vWFvBWw
GuDUKmne+4jflKGchgFN/kRttnIpPVVMX67s4IKNPzRTILbpJCII+N6GIEpjnphjeAqSyu4MKiHD
p+tbtvCN4MfTgEDB7EF3f5Y75V6J3nXA0GSuWTeB9Q+ownDsndqgJlP//A+2eFRCWTIxXsw77b0p
mKY+ZOGpjQ3oNnf8iRTCjjx8k+YrF+Xius5sTa5ylrAFqaLnHbH7pAAZg1U7/Dq2It2NWo8dOAc1
Ow/VL9eXt5BrTCz2lBymROOi0CyIg6fUQxie/DTYi+7dEGQ3gft63ciCizPvA+aDYzVRlsyuf9kK
lJAEMmQ+DBZcgn8t/pTcbutaK4Pha4Zmrme2gWnGOa6nSL9M82sqqLZbftKylXbgwnd6t56Z/zEs
JKVBKuLh47eMFnYOL0/CLIbmPVXy9/+wd5TNgdTSgroAYGhDoqc+I5Mn9CEGQO9J6H+CHcF/LqoA
jhElX5NWXvAIdAt1Eu0/FCPK7GOJDczF8OiGp052gU2FD6EpHlHcWnk5rJmZosiZr0sqi6qtij1k
UCkvaKmqd5W1cqCWiocshngOwG/iJZtluBnE2DXMpeFpyKWYe41pTzmgmBZr43DfZErrcA1GANYT
NXHCJhE3am+Fm8SLspVce9Fn0HIjklDPNOeiYV0XCXLYsd6+ekqie7l5dqOTEhwhPV6xtBB/AYb+
tTSLImUi6KNX1iHKkExMuKoaORH3/HW3nC6K2XMaI/QAJkYli8Le+883tELjVvBBnpKYrKt3fOHH
2LjbCchVea3dJL+qNdm1BY+ZOgJs3/Q96bS8NwnXbi11sQAm1FVvYFp+6Tvem1q59qUW7cCtz+ja
xMJqzPZPVmImaVS4XcWq3FTmW02SvDahsWZj8pYz70/C1kjHmBus7ktbbSEoCHKetCtFj+mXzj4S
pfopcGhUa1AqeW/FM3zVi10lOGnaSMfkd1QXOxQuSrA2171hyRCqE7Am0eejXTNbTqjVRdZIWoCy
5KOv/Baa33VvOOqwVqRaszMrGsmlQeUVulji+480vsmCn2W7Meo1UPDCCfrTWeNG5Eq8yC/EpvQS
dYRVrpOHjWv5dpasJWKLK4Hdd5rVMqmczG6qUYpLUY8G/xSAvLJ1MT+YYfpZMYSDkH+YToRhI8TI
/7U1u67koQiikvvpFLdoG1mT4lA+CO5G1txxe90RlgIuY3qTfDb5LAxek+OfObYQh16t+a2PaqG5
sUicg2x8MyvhRk6zjeb7v+VK3PbUUG3XsLatK75Fqvvxute73zDt/dlvSGtKzNBP+qdWanWnTM1t
FaRPvHjW3gqLfnK22Jnbj9UYmm4mEpFM/Y7bTHQQsBBWtnTRCBVzipekASgxvF+NGamBW3klqxGs
DkBccCf1IIOuf7dFdzwzMv2Isy1rGH+Wuq7xT2JxUpTvvq7sZTlxJPnlup2luEcHaKKcZHTloo7N
o1POvQFGyFwP7USTGCHdJtnX60YW7iaUfv4amUWJTIyhBIDsdrpqteokBjeCcCfkhyj+3hQ/6nal
Q7m2ptmbqo6Kygs9zGXiJxceSEPaa8pKtrSypHkkT4QxNRHkZkmatBmE/gA93qEQm60ZN/eVmjyX
nbqjdLMS16edml8gZzs5J5TOC1AhVR9hVvjmKY0duidLPoVpt++rwgbrcP3DrezkH1qfMy+0uqHR
RXTDTt4g7DNh9IH8yy5kLs3KxbhmaObuXeP2xCYM6dkv13/STaoza+RHizamUTuGl7l/553y0ki9
OtQFLhFVtYP+qRi+pO7HHyKTANq/NqbfcLZhHsTodW+6MOFamZO2b6P2qWp24ngbe7+vf5qF9PWd
pVlMVYzK67TMI13vtvUIIxJoYllqnZBSVeWPu+vWlsLR+bpmJxj8hBZLghmceukudH+Y4T+QaqK0
9vO6mT9Nlgv/5gqepOKnx+/sFg7McBjGyQ96lGjsum2z+1Khulz2Ru7IAJ63IKFVMHjUFrvcqp0W
UrJvcsP8ey1kX2Wxg+eopeknF6H2lKRJexxE/a33SIWCjEkhw6qNPT0DYyu1Wu6YQjhM2yXZYVR0
nm0GUEuOUPDaOaSh28oCgG4CqrFbtRp3euJqh4wxyRUSg8XdZeSdvB2VBFGf3ShF08DOMiKyJifW
qfOz2wwVlUIYnTBSv1/f4UW3gUKAhu8knDGvBXmFV2hGawWnMaHvDASgvmtr+hjoROS3bekFtskk
9ErUWroxqdwZskJj47LIFWW1Gop0Nk6mP8K4MQidrabGSghZNMI4Opk1s3hoxr8/ejCDpeUQ8Z3V
4kcItUXa/ri+dYvx48zA7AwANM/0sIRtOPCMwzROGFn6C6ot2+tmFp1hkt1iGgeMyzx1H7XWyJgl
4bU4/pK1wemRuir1L+korhhaXA+cEsBoYELE7d5vmFUpXk5KEJ6AVaC3S/U6khyt6zYfXw/tHWCG
tLPBmsxu47zpOzdKuuBUwepEnSlhSmLUNk0l29cNSUsLUpgsElEABw01lxpRwjyXvR7fLv1277vp
J6EChtcKYUIbmcZFBiVChJxw6u+7eEShcrCLxLiP3H7PoNveWBtIW8oRKOQBdoQ4ENnw6feeXQaW
r+tR4JreaRSVR6Xpho3v8gKrlO4mr9WN1eQnz21em7Y7XN+JpUP+R86Ah58M79TMcCeI6CtJjKdx
VHZJ12+UTN71snGQ5fql7Nb0DNbMzRxplJPezFPM+WA58q7fRbqw0RXZ0ZLhkX7mf3AoKEhgRZoo
uxgTfb+tUZszejoGPo/B8LVQIvr0EeVfwdaaD7OEsEGwY/MiBAHGw33mu3WkJVD/UxUYituo+upb
/1z/UEseS9WfzHsaT+Gt/n4pcBknnqkF0SktuL3V/laVnnNzrX29FBknynfY8cCsUBJ4b4XvQ3Jv
RtFJc3+k3td+2F9fxVJSev7vz76/10RhQoE8ggTkroMpoQjfYngGvOaWF3QurI0+T//cPEc4NzeL
w7CtDJJbT8tRKzusXn20Jkc6y9HKx1nbttnH143GL4OKZZn573JMwQ6/Xt+3S1n06ar6+2HmI8ap
OLXUsjiCw9Q61O1tZN0K7lFwP2fBr1DsnTZ9rsufinVspJ0iCTft2pe79L+JGX2ab6FMhHLubInZ
EPIwN8b4lOev7fBcKjey9uG3P3c+FGNTa4iLZo5qD72gswpBiE9BXJGjpcx9IYuVrr38L30QSXEm
DtBHAs5+8Y7VvUIfI82Pqco/Je6WZuxTHDz1wPST6katT9e/3MK+gcoiKkDpxwDC/MMZhjAGuRrm
J6O5KX3LbhrfDoaVt8SiEVD60IXxOifWvT+2mREEAoqP2clAhvsQBXH7qgZh81ntCuvDIZUSERVW
aJjpCjEF/N5UJMFLg2pCfso8mJD14zCcMhrqa3Q+CytSSQG4mkSUpS7YZ0FIG0bRoxzeCrTXCwrt
mlSWG2uU6uOHPxA3LlxzZFGTqVlGrYlhoinhmJ1kClsRQ7hQSzod0N3rZqZ9eR+KELc7MzO7ilwj
gCFAwUyU/1OUPR1Cy5a1R1e8FYSTItRON6y8kC6DEhZhIEVXb5oKV2cLg8VEzJJRTU9B+ctTxk1t
vl1f0mV05WEgUdaiPo0/zCGajIf2hly3wqNsvagho636j9oo7LHbXrezsJB3dmbeDZ7HSpoKO6re
2Vn8WuQrBi6zEhYCFQIxB7ZI0un3Pp16qNJ0aEpTICn4MKaTo7xYVZJD4dNWyrWK+wJgHHs0kmCj
m14580BXZ5UqFvKklSwxqFwCHEp2EvPzdf65N74aMeR36Sc3X6NWXNxHytXT+SXM/rljzpLMUW4S
q7Aixu4i6G/lCSb08bPEBUFrif4jxB/zNg9BKArjgKmxOBGRA7D8I+ND1VFKhzXSnoX4wGEFcM9i
6BHOnz7oBGa+GoVUGbz2ta6zbaRYt+z4SmBd2rJzMzPPqJNOrccWM4Ugv7aB+jI0a19lyflkUkem
7BiVYDHvna9qlDDLFM1HlGMa/5E3ZWhtwuwm84OjpLxcP0qL2/bXmDHrqcL4lltpZlArHqOt72lf
GGC32059+7gZeJN4wdFMYN5kdmLlvk7FrKe4rtbPllHuQZo6wPBWQurSzjGqB5cSOT6dstnOBWLQ
tlXGxzFk4EUlU7du8lyL/TG0hK0vhGuJw9LmTbomXBUc3wvArNaMsdrIBT5nJqGtN/5BFvJ7U1sb
uVuKqxQPpvbSFLz/VL7OzymlLWMwezyiFDZh59qN+tR0/gag1coOLlsi6BkMrlwSVY9qjHqvgaaP
15FCipZdUNbPqmpv9v9c94hLkghcAfohw4TXmOf9PMZmbjbU4NO800BsTXleK+VOZwTODnaQUFab
gBpW9h+yCIwyvAJGVifpm77o2U5KucAMZca4tGXdB6jZpsWtb64Rbi25xbmRmbO34qCHcY2RsfjU
GiUUB0djWEsfFo0gg4I0r0S0m1c7YfOUMwuihFOjBI9NPxybtDu18BSsfKbpgTdLU9AMhQEOajJu
xLnspTDIhQnIHju5UEEUiip94e4UITqNWu8Mw/TSUJ2sbeA1Z+7F7TZ6HG6v/4ilc33+G2ZB11e1
wCqVqWvW3YbZq6CmO2PUN7AU2EiNXLe1tK/chHDmgKS8LARByonKSTiiaiUlT12v3wvwBlY0Zq6b
WbpHuHWJiYyjwe44/YwzRyxG7g2JUh2YgaHaRdBI/pZLDQ7162YWkkwN0P5EL6ZPL/hpZ8/MwDrQ
g1bkLilVAm4m7dP8aKGZ44G396Hs07KXRlsbEFsKIudGZ59LqOWklhHqOZkTkDv1KZq9Fr7r+OJ/
+Vi8QKcFKhOIaxbwq8RNvcyvKOeY2b0v8Eq0ssAJrObjmTMZ7b925iyf4DLGRmnpqMK3sIEteOOv
sUIthkNLm3Aq0E/xsS6+lNC7cjX6p17Ub/Mxf3ET8zFtBFtsvRPAy08MsFBh1U8RqsxCWKwcsSW3
p2ZMnX3qn0jz17xotoMrRu70zfwHntsn2Mv2rqms8Uku2jEguqPKygt4Hk6A9PVUjjuIyPLBqfvf
ff1m5GvafgtG8GoGxRj0BBw7zwOy0GtVRGXppMmQRWnCcazQwIv64/XDteDnmNFhmuNihktv9sk8
8NiJIrNnQW8w2dGDetMdT3jyml/XDS2uB6gUqBzw8RdzKm3ud0FWA2Ka2Na9VtnXkubIlb7Sl140
A64OCWeI/y8mSGS/D2t5IH3K4Rs2hprxn5+t/GE5ahI0lvKvlRmOKe26wguigJq+VnE1WragA/NP
1y7hpTcVsgKM2THBT3VqPoQrlMDve15yp7D5YgnxrmhdJ1bzDezqdssojhS9SHKB4PbT9Y+1cFm9
sztdqGch10PzU9NqH5wWXXU/8xlX+Oxmx3Rk+sFfi+8L1wjFcHK1CYJxWWQe2n4Uihb6YSoW3+Ik
daqg+/zx9TCrSNubP4HizLy8qVFC1NVReJTqryWc2mL1OFg/aJdshPjDvUwcHEYWLllechdSSYVR
ZmYbFt4p9EgDTUhz3O3YBIdiHJ3ri1pw9SnK6RZdANCx6mxRqqfyvs9U/5QM1TYapUND/dIqtO11
M394A2fZ0zs7s6sw1esmzzzFP4HRuncFzYHYcNeL1T4ongHW7xUpdlS3cVq67lRnDpWZO3221t1a
yALe/YrZNVmH8NEwO8L1BdO2WmdOElFz7G+j8YvldvAagPMcn68vfVrZlZVrs4dlWEnJKIVkHoZe
2UHz4CHL1Df1fVPKey3rTnq98pJdOAoGaYAIuF+bALOzRXZpWNRpbvoEfWUT5dWmWnuyrFiYLwld
JKVVaotsI7ini2jr9dv1PVv0SgrDjEcyMkiN7n3oyDsL3i0FGiR32HrKrRG/qKtSANO+X3wXOC4J
75Pqyhyr2Kql51KcJr8NW1tsGnsQT6H1FMR3qdjeJEbjMIfuhO7Kc28hKk6Pf74QpXxKTbOoXwil
AE1Mglnd8A7Qwf6T9+rnoFVruxtq9RgK3toLackk+bVK4ssE9EXtqUMNKDd6sidLS70HLy+Tm9IT
tC3zf4UTtqO1s7oo+/3xT0istESJ0s0lf1FZqXIFrQZGYUrKyx8U/H643kqcXPITdA4gppmAzfzx
3k8qCQoNpuM8QM0/aktA6+0z8yUrT4clb+dTwYAH1p7X5Ow8GRk4gyxMyQjF17C88Ys1/O/SKiYe
yonjYZokmRmoweE2KUTmj4UOmHPI6cIyRnDXdO7aENNCokbC+a+leZErG32l9jKY9qae/lg9tUnt
QL5nx9pKb2dpzwDIILEKSAbM03xJg+jq7cABNr0sQux2MG/BB6UrGcZSaD2zMo9DiRZbTTI9UQ0z
fpWV9iFrtAMCXS9eZB64xR0r+nXdq5c2EAgmBQAYIpFrmjmcPmYRHRnq03Iz2pL4kEjcGkZlm9L2
44amspM6wYsuyaVaIe7CPsOQq+U3bua5tq8Ke8Y+Nl42rpXvFlZFrZie0kRhAchk+vvzTA3GzNps
kbjP/CG2a3wjkxEV89q3svp+fV1L2SjNsSm5geCVGujMM5IxjBpXr5Abb907s8zetKJxfCabwXYc
PG88tWV4Y+Xqts7atYx7+rdnIf/c9tz99bgPVC/D9khJTenvErpNnXhbC9021V6LEtLZbsVFF842
o2+Q59LhYsXzob4q7azeckvAD4YGQ4lnq522ia21wuiiGRrQE0sXIXdeRWEOsw/EaOShp+g3UiOh
Bu4efNVaKfovHDhC1CRUMT2NKLm9d5SkaPOKb0rJK0ocrdi77QE8daubdpblIJ+Nlex04eYyebaS
oJLQSCAa39tTkqISq1SJyNcyZwgjSssgQuWD4XuH0lg5couuqauTMJBBYfRiajCr3bIIrSI6iZkH
U27u+LFl+63koPdpy0wmWw2kE2+JtpaL/AE6zx2TMvOU7cOhyx/v18mz2fArOY1OdKGMWxQZYtsv
S/W2jvueMQoRRRUlNyk4ZpnTMZy6U8viZ6t1w42pJ39kvO/coAxR3fON8BlAYgUwSre2RWa++caQ
3zSdCnkzra+Pv5TNqd8NtTnohAvGtlQ2G82s8oh4GH3K1IFukAoDWLbWClp6P5wbmod6PcpydJn4
NoVu9XYmBseqCO6M6F7MoPprD5Ka35VduoFIfgPbyU7Q4mMF7c/16LV0zHB8rlDIlDkJs9eSUhZK
jK8mpyYZb0pU88DIefLP60aWDhn0PrJKW50G0TwaB4Wq+HnkJqeyL3ZN3GyRsOuQVup/UzW76Uox
sYdEWAOELcy4QCdOFsakE1Q5ljo7az1N68IMrZhx1sxR4EL2dBDe0ZsWpHZt3EAwaLXwuMY7o/gV
9PWKIy1+YEarmU7ncc140rT1Z3cQHUs0LkMvOSlWZatNeoCi7Oj6BbDDWD52Fp3fqaSumjej3H5J
B/nW7MN7qEXfru/+0l1omlO/G3+b2GTf/44aWrwmidIER0P2LNFEdyt4db4NgDLZvqdkH3cpxM+m
GVhaZ4TVWUgVUuRrKwvxp7pPHVqGTmA8S+2nDy9qKjaZ1kQCSLyYlWIsMU36oSduVyE9M9qPdj3p
GsG1aEOIdd3WgvtiBqTm9Pa85ItXGuhEtR4QUag8B5K2dfO7Ov5dxPdN8g3GrpUb4lJcYeKL/Gtu
fkW4TVnykMOcKT8hXlcWRwk2PT++10SICvv7YGDc93tu8r4bXmrveej7TQqrXve9dX+n+k6wfv9P
6/9zzs4dWYHZohSiGNwoKibjU23CPPLUZs+e+08sfrtubAGu+375M/cxUqlqdSvAGqOWw/i19G7z
4ZsovOXmbeXWtuDexlllu1CVZ+FjXB+pK9mpupLlLBwaPgIoEWpIVJqNySfO1jwYOkxxVRyfIq2B
H1vYaWJ8iCz5kfbq4fqKF0LwO1Ozq7KBZ0UTE0yJ8W0SVhCEHuv69bqNhbSD5F6boiC050hUvF8O
ndE8SDViUY6Wma9/szpzM9zFTuWtGFpaDA02Qi6KR7wtZ/sWW9WYZ5kcARRTN7F3n00X/yrN2qIV
bmhavaRsF4gxtalCrRA7LmkvYSxcdOL2TtVXXGDp/phkDWFcYjqBednZpomS3A6pZ0TAIM27RgqO
mdgCARidHHoE3jNMkwgw43lMiRTpS6mnDpz4K6NWS34IQBJt24mx/gLYVajIqHRdEsP70Ig72Fu0
LSwNkOknULTUerumeSAtBTsKzjTvSX4on04/6MzxJzyJYvVJgsHoJoGCyPSShzjyt6lq3E6YWtGP
NilvDN8Yb5RcPrYp86Fq+12rw9dajh+aIN/min6vF+ZKzF9qpOFR4B6BUjGoMh+xnN5Zsji48Qml
mJ96UdfcpID4GihGbrxIbJk8UpFTFIdgn0rhnV4Ve6YY14Sh/4+fgUNMWDu2aXZgfaJQrhRafFKG
8F6Al06Mpb3iE5vCNIcry3/Qe/W5NIbHKEk/60N7vH6Yl7yfLjYnGXVuIGyznC3IkqKo1SjFfuEo
9UMKmFEMdv+bkdlBrlS4j8Q4SE+t9iOtD0L7c5RX7tWloDSN/cATQEPgoopXVINleJ6enGSKomJx
NwiWI+r9QYhvilJfWc/iVzu3NssY6rbq1SI1kpPhf6OUAxIK2XRDtFsFqGnoO17JtFxyo6r3QB1X
7vSlQ3Vue3an5YWai4mM7bCBHFZ9aS3fYSbJ1nHXKvxcQT99/estvfzABPzd26mcdXaMDRJs0S/N
5ATV3q6vmOIRX6Q+3TbNk4lo1lBsJXW0mSRe2eYl39R0WN45GuKlbnxbZp4RT6rRca87pnIzxN+l
Zg2FsOQ41FnwGV4tXLizxXW5UeWDR4wqxvJl1NBBSaWbGgpn2+uNY+Cqm+u7ubgocDiU7kn/Lqbj
Bk2opMGk32jECarz34XgJVL/w6Gemqd/XknUPGZrivXaqseA3mmrPbfZUaie3XDlLlnyQq6QKWb9
oVqZPQTcPpAzv8VE6vlMqmmbvBGeeDAA6xlPStlukzF5vr5zf7BKszoA4/B/bc5OXRi3Big6+ttM
2e7iFClQ3dh7Ex1dFW0jJsw8XvtNEm/Apu2yArZdPdjwNOZBTHZiohsajw4iCDuzRqG69u/Aox9T
Ld+wGsev/V+hGm0Dubmt3dwRkgKJqho6VOtWcY1joepbMRlXvGExkuAIGqzqeJ8xV82Qwbd5LX3u
k66ZtqYch3KwtTre6cJTbGyr6qkWfpZxbYvmmunFL3hmefYFFSgigMrQxm8EpnsLuzQ+ef0pr05u
VjsfF0PmIXK+ztm3S9xOlz0ZrEVSty81GoxtFK3V7xfT/XMjs9Co93T3UDCieqpHh7TS7bbU7Egv
7SBQj3qiIk80fqXy/VmVi12YmE+xBh5NUxy/Z/ql0/+57rDTMbvw17Mdnh3DNqLoZMb8HCO40+ra
cYM1lo+1b6i/j8x6jUiW0bCrYdY6rvppQDfKi49D1O6i7CcqTv/bgmbJQhXVWo4IXXASmlsl8UhV
Vx5sS6U+3IQSIxND08zatOCzq8aD3NUfYVo8efB6tuVXN/xE/i+6D730lLYPpvYsjBWycZ/b/EsS
F3acbVXYAlVU4ON2n8VfpexH3UNjuFLaXeCjnfz37w+b5WnBYCReMfDDIv2hzVCvAxPilSdxOMrV
sMkVUBvZqZF/jPkvMf3eFjvf/R1Wx7R9vf4J/g8f//8/5ILdCux1KgVxHpziUXIKQX/o6fHZgZTu
NNTLxlpk+BPiH7XcCH29R6PAUfm5QxQeJFe84fb5df0HTS524eQmbUbA+1TX5wlkO0CIkg+AjqsB
3Yv6CJbm0EE0U31YtX2KIGeGZq4xIhc3Sj2QMFUeblLqzlVa3jZwiVxfz9KRomEKVBsqXgkKsfce
2IeC6/sxF9vwR7X9qdI7J9eg64F3qgu8feyugakXfevc5OwUj4PvlWNJJI6r1gmanWV+66lX1NZT
hBpcLwJEivxNX33tgx14NUcW+q3ePVQZWZG1Jv63mO1B2ztRVNNiYxDo/QZIFryo+YSKS8cvQ76H
Gs1OukOTP2rIG7f5d7X+2kcrDdHFTT+zOQssaVa50hhhU+tytLZMJ81fLV2wx6reSOpL4+2vf+Sl
pI/UZRLZoah6MZRYV03YGwMfucyDfVv0m87VKIR19/oEW4rkw3VzSzkfirYmx4NmF0O477c0jQRe
+SJnVg4rW2v3GjDoIN1dN7LsRmdWZrcfrqA2DXX/U97mdjw8q/ptmkR7Zlz68iVtn9Xw0ZXvIGWE
WfhTnvHgrZ77epckK9nnYog6X+7Mg6pGlGFp44f4/nchfmq1X8SEIPgaDTnMsP8U2qke9nr4zSz2
rZHbE5wZhrKV3ZjSl3lcQqaG30GfHTTJbDfGOh2FjKGik5I+ifVncaicsD6EoWZDA+tYLpw9hmrr
/4+0L2tyVFe6/UWKADG/ArbLNbjKVV1D9wvRI4hZgADp199F73vOtjFhor7TD/1SEaQlpaRU5sq1
7GOarKz2UrIe74kJnQaILsjkZqZdVSsWqwk1lg9805m6+9z18ltq1YUPQfjfts3zjZbo0dayQbxL
8/QPk7R5Eaz8MaTt2vttcXPB9QAVmshM511jzjA6RTshDRuz2fBYe0qYGxKEzKzJtnmThaJfC9UX
2o6hKntic+bxOFkaaOFMrxzNOqA4t+kzuslLUHprcku6PjSL9LEt2u9jGt1oFQv1Pgrrjt33Bl0J
sdeGP1sN2+1pOUyRpwmWbd0B7tveZ2CotVm+GdwbrX6/7nmLm/1k6LOoTyd9SXqKs0Vr2U0N1L7t
Jn+kk3+/bmZtWLNN5vbJoKViisWam9Lwwly81R2OlYgHsQb9efjadYNThHOxoU7GNbulrJJ3spg6
51hcvkS8/FWM4z6JKr+UHchWajMQZb9B/nFlOy3aRWZMM4ChxpU8e6e4xBjyDo3KT10iHvS8BQCt
/goegk2RZ3caKfcsU1AB/D+ATD2AmynUrvA0gzOfn9mVY1dEL4Hapl52w1S156gzdyi01daaxtyi
x5yYmpb6JOitEr2KzASbxcjlptfJs65E2KfFShFxKVJDG9XUdwt4Lsjyz80UY8dMrsFMVnZ+y+7+
UU9q1kqEk39f+MmJmZmflFLQmngwQ6Pue0bMPxCdWRnJskv8O5L52hhxVAwKJxp6bh8SI7mnNaTC
oWsIrWcNqM68eVeZ3FQSzGzXN8HS4FCLgAgQqBUh1TA7TLqBpHqvgJEBOP3A4uYID1m5x5cGd2pi
tkyxXUFw0BK4xrvozou8iX4dxInysZAi0M3sN47wRwKe/usjW/IOEJZN2Xo04l4o51Ux+GPLBBiZ
iCEDobqNYYg3M48PAIOsjPDSFIW2JojCkf2fCKJmO7oEs4aF1z+4qICjMlL2baKfbyPnWFWuvXL6
LyRYYAxN2kD4g76BzgsvBLqnXjoR1YDiAJptv6BV4CsJWuBq1w7vml77Ecfb2WabFBXtz84pbEPQ
0UYQ4k0EL+c7zhGdomZUg7XGHuqgBvAj0Iba2CE6aHTfrp16zeLlUQKLKLfgpYRKNp23B40Qj4pr
ikcSh441iBDAo5fh4byS/FtcwImWAkS5AGTOqQ+iQUUctB5oNJXgoBNWs8l18zYX3j2Va6qYl9sB
IzqxNbtObZsoz2pwDmdOepta5C4raAgxzm3dRCErio3W8WNT9CvY2cUh4tyfPGbiSp/tQpXZtY3W
kOSpEmbYlCNAwPHge6y7zTh4rK77ydKqQSfFhgTBlAicv6FVNNZWVaITjta/PHCKd9jpYIW9buTy
6EK6Gc+5v13P2gXWjjaRzpMWD3VLqhFJAg4COr5GnLNkhE6Ap4mPBT44O5kdKuRgdrisK/cFyDTf
KtaaFJbm6tTC7LIcBiuLHANnv0KjW1mhaIXIg0XG5vpsLZ4bIIAC7MQG1wJa7c73LmVWrIFQG3mA
KvVHL2ybt6KRoQ3BITH4Az1G3UGOra+bX65bngZwfn9SoHz+NTybQjSL67kyEK+mRrOpC9NPtK8J
QM+1gioArgIbIpLXLS5P6b8WZ1NKOj1uegsWa2Z9EUWz4xCcTNHRu2Jn4YV6PrRpr58EOonTAj0k
Yagodjz+oqVl4FU3Ov2TJD+aPAt5fjeYb+h99E3jtgBphylA1i72TvJyfcRLu/tkjueNmpXToFlY
RyXBgYKgrw3WMy3FbdbkW8Hp/rqtlfX0ZpcAgwaLNxhTStM76PIeuUwP+g4REjy2+uqsQbDX/Naj
53PM2j42KwvvAuU9Zuy3RhugI+Gw9U8BmqyoREdPOSHGfuprYN5V07PgiEEEkNJhmlUeatX72G9Z
/XvwnnoX12301VAPYCLy7SFf2asr/jsv4ekAPmYJwZA9EAv3x1rfj+J4fRGnTXdlU86TYpz9Z1Mi
ZHnLTLoHOfNNmuj+KPJQOGRlpywfo//dkd7s8FHeaESmi5ns9T8gQvFl/3F9PEu36ukGmB0ybkKs
1GvAOkcM24cEPbCxrh72rEPjTXLXEvcgzO5pEP8HHMx0BOBlhdwMxjeHXYxNlZJiIvQ33GSXQU5N
6cWu7ftgKKtA1duM3uYxC7timxp37rCSxl9cRjSrQBsSge4FOb7SdQjwFTiAPO0wQuQqyoJKvtjk
iwTw5voML2578CCgIXwChM+PGNNh2pgy5PwidGjpb3XV+0qroOZ6T80/TvV83dpC1hbzemJudspw
q0gzq5xoBL2XvAQEAuz1JgAj9a1m/GqdhyK9GfjKM2zxFD2xOTtq4goMKxWyHKA/cnbcvafc8tvu
wfJWYrG1qZx2y8m1YaZ4jHEKO83YbERNoabsbJzeC6VH9tBLCpMGda//cUJnW7DkptBYgSSmpdRj
CfHfuLSOrcFu0YceFni81Jq2Qw3rRh9leN324uZEcx9KYIjlL3r8S+DYNbTvY3OWbeCU9zEq1uVT
lrxAyGzrRj+qz9PAwXmQ859006EeOc+VDoVNE9TVQZ4b69uq8L4PRRoiKfH7+rgWTzUkRidEPIjg
tNn9UOsVtGpjnNMdKd4h0+oXdvzjuolFVzkxMXMVcC1DnreECcuSvsGeXeXuYugHVt1RT9/McS2k
WdwCJ/amq+nENdPMUXELbe4nTpEK+JIMxB+8rVglnl264vCGnW6EqVvGnW016M6JJJMuThP0A3nC
RcWz3iGnf332lo5HYMsnpW/Xm0Bh56NRonbSriSgL9dKnzZiI4evJG59ZRpB1q7ERUvecGpsdgVV
eKGktIUx9GhsG/ZIXLG5PpxFC3jyTAq9KPLMWcU6XntN7tq4RVPPLwQYBJqVU2LJ3dCADvFLpDKA
z595tDJ7uxklmh9Z8bsu6mCADB4auf0MrgCJDyNdqZMtLtCk1IQXCXCx84QCZDwG5gywJ7EqEf9W
62aQuh+Vbu6gHn999pZcG70GU5YL/GLgrjp3Bh4ZJM8zvBftwdqQbgyV6YC4hwV8+HXd0tIsgrQC
AQEES/BCnVtC7YMKDUct7a2gHdBWTB7K6q5uhimVfUiSbGXZ6KJFvIT/8ldB7GDWzeFVeRQVVZo9
pVJoALDlKE7EYGjH/kMKexxUWDN0yiLD/q6De/FbX6KtJLEivsnVgGdY3KtgsDp9B3GnYUPQA+sD
al6jLUoOjwyCbr6Kc0Tbnv7LrGQFWHFdh2AWaf2WeCMqAoYW5kS4X/s6Uis+suT1SH9DxRCK6KAl
nB1JddoJywZ1xhNJQDSmgYkQC/j5PCh4RhDcoEKOAOcis2WUnhjrpMnQ6mO3txq3ah8UE+lKEW/J
BU0XnZcTJ6BzoSFnysaMgSdAW5OW3mo58Yu+3ADg6at6TUh+6YCFgCAgWA444UDpeO7tjjtpHSRW
+qSZtbwZ7bwC90Lk+JpTr2kb/32PzB8TqPdPqUEP6Ln5zjJyx85yYgKH3QE+aSl4TzE6xqNllqDJ
StzB9V2jHFF2hxgBFHSRZBhb9wNT/VWTXRlovVmFLdoN9w7pTX8wegWNmBpCcZrXHDzTbUJDI2hy
65rhI2dVdseaRt4CuN/4yJpnW7MEIM5zq2QXSa2P0HXZmI88775qvUzuvLEvQjwDTAiNMGC0TeE+
uMgpBipxnacCh3YAccQP9OyMz41WKiifiA88V75LTWbPegx8d4qa7J107WzTAUCJzkeETTL7oUke
7zqVTg1pqFGXUuE5SMeXPmnSm94Q9H50rAgM7szywZl3AAWMfTNUjuV3Q5X7QEwyv+vzr5onvyXo
AwtQilLbJHsrxi+uOlZPUJuF9gJ6deU2awR44UrlJ1E6hANKvWBpbXt0LMqgiq0gqkBgCKb3XQ3l
9pC3wHcblYE+AxNP5MrIq6ClnXvrdhwnHlKq27Su+No2WvI6EPAj745YD21zM69rx0oTeQ9Efm5H
T7ETP9gy2Yh8rcC0tI+QQkUpC1AH3Lmzq1akVawLrwPIfAKylMBgm2FSWVsibq6f5H/ze3PXPrU0
Hbwn8ZANUtzIGgQs2fFjKgbNF4TuI3CVWpIFJk3DbOJmhiSy4ajN4HWHhBrvdjIGhqxvurwIyUDD
YVg7SZYuTnReTGBV9Kajd/D8d5WGLqFALXMQuXzv2pfYe6T1NsqeY/SwXp+CxSU9sTSbgTw2WUL5
kD9ZpvS9Yt+NEyQ7uG5keUExmulYBFhudmO2CgpbedmizQcPvGjsA6eOfebskdhasTR54OWC/mtp
um1OFpTYWsOiCpYAv9ICdOQ0QcoUSLyjlG0joylAFwdG2LjGhtEk0nXXB7o0mx5ez3BaaIhetJSK
Klci6/HaUmjGo7CmzPeqX7kxl5zj1MhsySqR0zaPE0gQUS0AFfcbzb2NKkD7OMRbHIkrHrKAj5kY
W8FQTQFBstC5fT6neYexdjnEGlPa9X7JouHJS0i1r6B3f1fh/A/0RI4bh1DvThda8tJynB5BrY3D
A5pU7K3B0/x2xOt018X5muzU4pSjzxVUGEiUXNyEtgF9C+nx9Gn0VJBrVcg0oKyz1+sLu+RXkKLB
oYdLEJqL06848au8jKBr2+BBAzK0fNJcHr54DbpuVOPm0GQ37ce4EP1ORyRzb9ulteJXC0sOcM4k
94zOL3R9zTZQEUU1WFkmPQHQUfq0t+9VlO6j0rrhKYRQzDVBt4VGTPSx4kmPnk+0PaHP9Hy8keEx
5fXxiKIxaEyz8c5O3gnku9P2gBIagYB9m3xwr/Ed/mcwh4Bpt3Xz0zVeEOL52J5QTmGPurvWOT65
2vn2RvgBYrq/ioQTjfn5z4I0DEniOJKHUn/vs3pj8w/JDJSbf6vWvK295+urfjntmG5zCnzgWxMB
yrm5kdsZISaE7Gv2PBQ/ePE197D4ehZq+vfrpi4d7MyUNQvxwSbTVLZU8pAVEep2Wy/dZMDEuM6r
iJ+4DNE9ft3gQvob1WzQziPpg+fSRQU9ryyOtzuRBzE+mh2o8eieyPfGPWTdtjWfCvN3Phyl1a0c
J5d3AQhXJq3HiSbXuGC07pmVJ3UKOFXWNYHJ7xib8NA70rytjO9vynLmLGeWZueWbUuB6DEFjBAy
SL6BvPvWGrQfRty4rwUoif1MVfZH4zrpvshrc5+Zdh0KtIx/KyPV/AAxP7oMLPw8bXTabTep9XXS
kNtCa98QfVsHFDBVoFhmb4Azcl7jKP6VCccSAVNW9FN5mgQXythu3ZyLD4M5X1JR0aBu7XKnKIlg
BtWPTZx67LGpKP3Dhrhvb2zcG3e0V8Wrm+N+rEH9sHWHyL1nRT0+86Jo8G4j3TFxyVviZN5xpKTY
eHml7XI54hkXl1lyGGK72SGla2U+2JuMjVOgkzOA+HS/79sMfDB2QhC2C5T0cxrHfg/wyM7oM4DN
BAFxVWwa27qNxF2RjPU+1a3Gj3mvbsFNH++h0FEFqeqSHZRATRAOodmkRYPPts85DeOORk86jn/k
loDWpKbE6di1bUANBjUAYWnux1AW5DFJG8l9a7D6H4M75Lea2rqN+BN5zXcTUJiBkRuVGiFk1Ivn
JLWbu1brjwnpzF05crFP7WrcQKXBBFHGpDPdchn0tdkFDlpFH6O+bg4CCcuvFmXkVwVc4ZaNaf9i
eoTcKY+rQBqd843bqQgI64pHq5HNLrNlihXWlQx0aSXfGqG7xwphxQFNa7+UZUXbVuVa4Nom2xY1
bzfUS5ytYlBY85xouI36DgS0RhHdDIlX4znAnA3KTCjGV3QMdD1L90BQ2vjK0AfNSH+Iyi3RsiNV
qCw3CRFsdgEpUaUJXjWmBxkZs2etc4pXVTXuc0ar9CFBb65fgXD/rnRi/bGPcnfHoqZA/QVUhrUe
1++8EGIn4UFBDp6jnZNH1oNuxIATApcGsiO81ySFyK4AQzraZ5zO163cgeh0aXzXpEH+6B3CTy9F
CxGEq819U2RiA425cseEhskeChB0uUO6Ea5GNjayy3unrH7l3cThabVib0eVfksM0eycOK8A9MPb
hkidB7yN+oCmKd3ZJkc8VrjWytG2dsTMjm0zIrXTNFn6CKztlnofnO28eIRK7s/rR4yzcGgjqaUD
dgHq14lx6fx+cBoWj1k5ssfRSOzv3HKgq8VGq72NDFtgH+D5L8zI3Thap24QMNoQjaBeWNu8uXX0
zPPHIiNh239D3iOwwHn2MDYp2uzE19rUwB7udBvB0IUzqE49JYU2/HBbeA212bbtBhqAlo0GaAY3
H8vEznduhzAsHdABAJnwNuRNXj10UWc8I6nId4SqaNtHJg9HqoYnJggJ6zZ/l17b3DAL70xipk7Y
Q3wrtEE4s0uLWvwQXV5uC9v7KUsQ2sYclQtHMS+ovMh4kByP/cZzt9QS7bMmIYnhei4HyCGz+xcI
UeU36LK2N03W/SlaKBeYDbqXDKmJXW8XDS460iRBkcMhRsu1UCzR8MKKjN53Wtb96Zhu+lraD7uo
hfpwkoGCm+cteyx0UQdlm/DjUErt07EWiEcR5gK1MTUlzuFebeG2PQop7DE3nIcqSkoUg+mbdPgt
NHp2cRIdr3vR0kVso9t2YiEDEAror3MvykZelKXmJI967VT3NuvGe46H8WawBN2o0kpvY4RqECyv
qPdodLZ3J1RCbpEEjdbY8S6DaYz95KfQ2U8RQNLpvZ08Tg0dFXSCPKN+Vsb46UTZZAbZK+TuHaSh
p7jrJJrWhZU6PbSJHh1dD+AIfmu/coks5LASwF0mF88NzUIAnnEiC91MHoX3nqJpMEcV9frqLUSk
gMuhSwIyBgjB5wgiT3lVm2rwFkVwhLoKLc6l3xDiI6EWgmAnoGv8UksWQQSAZkfgr4Awnh06hcQ7
hbU1Ji93nTsU+J17ZWlqo5fcOyS17Wa+lrfJi+qotTLYc/cAhNSxwccAjgvA8rFx58oqErDnUecO
Ci7ZPrduvOpgrFWGz1fsPyamfDAUq7AlZh6YV6DEH2yIuJb3FgkgyHl9uWafx7ZBoRI/H5xgBnb5
vMZicSpZ7pjJq0Pu3ulaYXL+dQS0KApgC0MfD+QccwYQMoBHVUVa8Vxoe7IptZvP/XgQigFciIsG
+hKgfXQn8yfbxrJGk+B6Ic/94PnsWJbRSmx++fsnKgJUUXAVIbt3wVxWpAV1I916ds3Bx4UwtMnK
/M88CD0mZxbmlQy3FdDHILDgsG0CNNwQfbWHtTTlxTCAvp+gifAgZBChsXk+T6nQdLfn6fgsixBh
frNGHLb2/ZmP9iJ1uZHg+1ztZXGb2WsDOJ8llHkmRCwE6MBjq6MJfQ7m10iUuWocvQNHuDVstHzb
ZZvrvjSLkWACfK6oX6F+DuWaixp6KYpIl13vHRSikF+NCqN2I/rPBWIXRmYOq4q8MnGbewdTBjkP
mR4aLLDS8H8byjSbJ9sCuid5CjlV7wB4thoOEQ0o9bM1Pe7ZhCGzpIMEAQVGZC9QdZmHBbWWUwHi
QnJUyfdMhiJDm9pTJlduxnPXcsFThO9DxQxLMjXAzQH7mUYMjpciPwoJvitffm6HX35/tiK8zQud
ax4/8m9dHZhrzQBrP3+2FPWoKqcg+Pmm3Dj5rlq7bee9ahfzM63SyVpTizhaLCN+9NST++bpx7i/
x/lRjHjLBr25S6tt6/nmuyKfiyQuDM9Cls4yx6oWJj8Sa6+PYS1WnHht5maRSl0XQwJmayyM2kDR
yVxD2q99f/YmQmZJEU1hZUp1MM1nbQ2Uu/L9ef7K8UTnVJDFg0xEBZDxoSa767t8dib+/wVAuRMH
FnLQc/WLNu5GpEIIP7ruC692o7nT25X33IqJv4H6iXO5Zpt0EpmBowJopbqBolvzSTqV+SjmfHIo
1Hl4/sBE5AQQGKL6vVgjylheif9O1Lxcq6dNrJceTNgxBIzwxPpUkPCfI+Tf70/2T2Yp0tHSn3X4
/pDdNMVGvPxP6/y3GnHyeZ2YTM/Q3HNUOZrLw6L3h7UU5NoMzQ6RIStydFO66MP4QkecF+H1ESx+
fiLOA2ATrSBzFQa3JRAKspvm6DmPxC6BrViJA2dp6X+cCHVx1P+hBoPnx/kKgK60N6VmYCvs3CQY
7ABsWHu1xvp9ceFNVxFUocDVC95S9FmdW7F6wGpLG7Nk6uALvTP+qC60Pz4/VYjGkTrBo2Wi6j23
UVAQmSFAaI7EeejdbZ2vQWeW1uLUwOxYtY2ua5QNA14bCP6N8TVI1dIsgRIakFlI7F7WqguriTGD
qj4W39thU407HXKx1QoOeGkUE+sZoHSgekAP0/k0JbXoeUyq+mg5P33q/bi+CItDOPn6bBHAJmUM
RZ/XR+mGdryPWOhZYSc+14T112kRz0509XgaoYh1PoYSShkID2J+lJuEPbrJTzP7UHTl8FicKEjH
4JVqAUQ3f96hr74Tda3XRzu7rbeGvRKdLV0QqAD+9/OzwF8hMyQ1otXHMhZ+So84n8BMeH015tDo
fyZqej7isT3tvFkM5XSFop2IqmPj3HT1LvH2lrttmc+QAWo2xQ+9C69bXBzVicGZdzGk0KdkXHXs
qN+nj4kWFNXKibW0Lmjjhd46CNJQ+JlVtxy7H6DAmNRH9w+r7g1zBXG9NAJLQ2iOPMwE/5vtcs0q
Ch080fi8sXXtG2AnY2NlBIsmAGTFPsEbFgxs5+7bmk3Su1yvjpUKePoTIVqxKvS5tBHRuvUfG/N3
61SXKbH/q6MyAtN8l2bIzU1krFGmLC6G4QIFh5cGnjKz/e42eS4b5lXHYgCsJrTfr7vT5SgsKAAi
cwcYBP4zJvMnF7gJAETG2VgeddD+MzD/H9CzodYGMS3pSXEPuwSEN3iG4XLykKiYV8SFXjfSYqQ8
ovXKKvyRbdoP6d3k9GYV73k5XzA1kaEAdKHjSp/tjzgCxFxA1uNY3DraZihXPGthvs4+P1sOZFjb
xpBZddTqe8aR796R+La2V0Ajl/57PojZFkFaHoThEIY58uI2hsaquRfm9+sLv2ZitkW6vqAgM4MJ
dGDr32QWlGsv/Tkt7bTqFgrxf9VB8XvnBfk0tqTZGlF5zL47/u/eAYjoyc1v2xS4rVtTHEZUXL23
68Oa5n/maZNFMEF4oOvUrNnMlcoxQSQGT6PeW1uEaghJ76GLmAauWrmJLzzNoUjsTkeAgZMM1ffz
rTMJxxKSePTZqI6l9/Tn+kDWvj6t38nG7BugfJIUX2/0bjNkIfG8zXULF648+/3T308sNJGtg48c
Fhz9HjW/mKE0fJeF141cDmNSUdEmshyU96GBdG4kq6IRaIY6eUFO37Zf05UuobXPz5bbVFmXDRSf
b+yNXWzX2G0WPg8lTJwioFWikHCaxe48Y7WRjFb0bKsbMe7ScWUJlr8PAhDoNgMZPMdOsrKJ+4jo
0TNzfPDBu599/DkQsAHYik7M4MCDzSIgWnIUqbTWeW7ahwbgr5UAa+nXo68H+Wd40vQimK2taaSx
LsfoWcS3ctuMn19bRB84yAFIQOP6/BLX68qqU5LHL7ZRgceo8j+9wxDdoAgCyCYENAxjdgIaidmO
OXHIMyNxEFdf+Bod/9L8nBi4kHUQti7LxiXPsfTTeFdWnw2ksLygVgZICxWGiVvjfP7HGIlJo6vi
Fw/gAQPKFL5cEw9cGgI4XcD2gDIG5mr6+8kZUWt1Cga+ljy38S/vga52h1+eQYgAQRg+AfGRsZ1X
Uy3SdUTWFgNrZyjjbcZ9Q9149POOemZltg90IpuuMQz2wspNJwNefn6fnX1/9lrKJTATbY/vd82+
Y3sy/I/fn60CfjkiDmayF/nmJFswm10/oxcWAYQK4KNAUA7xEXd2iDLLjTo1GvlLVYYAA+Z34FYg
LLhu5OJihosCCokyvYnHNwyde1ILfIOEuGf+ogmQw7mvUXnPoBkRb+tPlsVx2aDtAVpaaLdAGy5i
gHNLBUOnmZOK9qVwD8DXZ8Q3vZXn8cK2QG0B14JFoUx3oSBcJprSTKI3L1s+fmTk4/pUTT/wLIaZ
YNdIH6Nu7E6ip7OpSqquHUgdtS+ArzX2Q5HsujWWnKUBACfqAlNjewbor8/nKC6Ip7hRdi9yDDUR
dGuti2vfn8UWbipBZ2ni+1CCy8vAFJ++GxxIhk+09mDUxdk0c9kUuApw2pvti74lRh/mdAg/uwaT
AVAlaVPH4kWjk3JidAfxHgbG9y7aUa0BT+bKtr5cZ9jArgAiC3lHEEaeL4I55GNGk7h9GcodzzY5
3Q36yq673NowgZ2HxgRcFt4c8wQgVdSb6LJ8qZAt6kItDhXZZNkKP/7lap9bma12QUejESZpXgrz
IzUevWLz+cVAOgIVSkDHgXCebQg8hJBloW77Igd0uhlbZyh8sJn+T0b+AlRPrjq9N8ZW5k77ktSP
ytp5fdjqz9dNTF55vrFxImE5dERNqOfOw70IvJVjn2JXMDxLuo3VBL3tm2k4JCGrV3bIknOd2prt
EG10k7xpiu6l6XYOxRNym7ore2TJuU5MzIusacRH/KuwyfX7PnukcWh6u26t1rYyEHt2udYdZcKL
YWVCUXmh4Qbup0sM003x77rYs4042txyucy7FxcIxMFv11giZ/vDwFsUCJkJPQUKNLSgzgI1nVU5
sXodmDElK+iSgKWylJ+s6f1jZCp4ox6NjTKH+0QsJQq41OSR9o+RyfyyWMkYLELfoAloTdRLeO/O
2yrKRJdV0pLkkRvqkMjkNRdDf5Okwx/FhmOUWOgvpA9gkLtvk+F3zcfX69vnb8B8sn+mIYJEAAPE
g+AvpdX5gQkh3dQUKYsOjqok8xO78HYtuKNfLVoYPodmJw65Nr/pU0uGrXD4fVPk7Waoh/apH3n6
FezL+oNjWBEOW5kGyq7j10p3ADzpsTCNHo/bKNK8myZy1RbQ2z8g6+MP3MvbfdzFdQOeBj3fZhbv
n8tc2ccENHqB3ubyfkjAsYq3GGBkzBlDNGCinVB52fhVYlWOkeydIySN4j9R41ZfYg0Y9euTs7Q6
fzMe4GBFceMiZZ/LPtPcSBkHqnO5SweDvha4+Z8dqoq9xyN3Z6MPCVqwdr2NU7hfwpm3pUqP/6z8
kuk4ni0TFgoAO3Tx4sk/57ORiDN1WTD7UDt5FoELlTigVWcQ2gU96uDwjQMtNyRoXFfuOOuqEP2k
9S2JQKXQNvGzq8c+2PaMbdY71TElurbp0Z303W1sEKwK7pkfYHv+ZMSCOgfue9yVgGyhQoTu43Pf
ckvc95Ep9IPIxrBK23ugzN+vT8zsJJtMWMgjoK6C/g08a2cnmTQqXXqycA5uQoXvdSR505JoAEK4
FyumZifOZMoDWAiwQ0BTkKOamQLrKBngoT1w8LFX+Hliih+MAP3/6RHB5xAlWRAGQyw2O9h6iv5W
gJf7gwDhW1Fhdfr3RF/D+M7umb+DwaGJ/PRfsa55sMo4kPFWKQEWGo1NbryaItnY2n0H7ML14Swa
gsQkEOITreOcokJvumjQVDccdF2U+7qWZJM0UHto3eSrDp9duT9n++SfceFiQF8NchwXfHZUlI4A
imk49AP3TWbvXAm0x+Cn6fcWVRHPbMBUkK2cEwtOCNgykllwCgM52Vlc4IAjeSybEUbHxh/pk91w
nxmfy1//HZkz4exBjYHG93l4HjuOaIck6w9J620NKX0JYLZp/76+XP/wHJ2cNH/tILEM6BUOC/OC
dlAjcWwhCdsdYrvFODxwUW8z3FLKZ64afuB5iIYZ0wT8PM1jtDEkygi9DC3QA6REg1KpCiFL0X6N
BM23TAd19WjQ4S1CsiIQNXrRBSUkwFmeviSuWW55lEEd00iMwjfdvNqj18ja6oyqe8lUj6YACiCp
64hQFfoPVnrtPteVHZYUglG9Ob71WPMQNMR1CJZDEnQpqoYVkSVU0rjuk9jybsumfI3w2bAfNN2v
4oSagak3whdZNPpj2rY7NGewrV2XuMVE0t05OEK3zCmyQ4ct9CKFaA7OgPi1VPxLNkbdI9O19q40
Gl+6e72OAFC0YycANSFkx+qRhCMI3EhuotuH8vbNGUi/L+OxCxtX42GqZe6eulBfT9AY4SesGm5x
vf2G47hHlNk6LGyvHhy34HvkqoYPlk6t8KK3na2Uen3bx/UYohKAJvs+BSs4aIT/yNzK0Q2rkXCg
Rr5tS9qF3GrxTmHauB27Pj3kVQO6tTrOrC0aL4DdbKau/io3wKFhFwgFZVz7RqOzL9JU1sYUZAzG
3P5JbW7vlc2LjUTDxS2Qk5BbGkuHB6DCNIDTy+2HJJcariQqMz8DRhdzm+d7zqLsjXCzDwdHB1MH
9OyggdVGv107TzZD86ijwOcy0KzjGpWM1mhWhh7QqA3Vkywd/Te1y0xAUgEdPRCGQYASKW76bWs7
e+UJeR9TKMPkJTpSwWHcBB7xzKAkY8UnRob4zrPFL1YYxtFLnXrfOqjCGTpJD7qq8r3CKzgsOq/Y
gXgB/K4yaw3Q2kLnckB/8TFtK9BytRyXyRTJBm1vReZWulHN0CpUTKpDRIU6CBM0n9tgoPCFK0f0
daifPXomESxyPfOTIetMtBbW5laoiqZ+UjNQ6NMEDXGDzYPaUdlOgr/4xuC28Fvhsde46vkuzdDG
gvsoPvBOG8M0bdgDd6xyw0mvoQjTGbdDUtWVb6WG5rto/D3W5Kts37uAUap2bu7qu7FJklfXqEE6
Xt0zNwv6IioemBKN5id5CPHu6q1MWuNbk8bZS8xBqqC8ONnXejHcCl0kB2+A/iFy+VXio/iM9bGS
EYhi0G3fMQkhWSiQ8/eq6tRraQSyUO2NtD0O1YSi0zcslnCgyBmPmgPii/j/kfalvXHj2ra/SIDm
4aukGl1DbMd2ki9EBkcDNVCURFL69W8pwMW1VUIJfV93H6APGgiLFLm5ufcaKvKdD+o3aS32S+M+
iXKDjTDwzEf/ovkJHOCoY4XBmBhx0+DwV5ZeHEA9k0ewQwYr5n01wEakH3dIC/wdb3pihHCHziEH
A9nEXJhvvlBGrHd+WUDgxACJgwcZiFeB5ozIHYm1lTo1zxCVSI6Jq/1hgE/v8rZ6T0ysKljlwQY/
gfx1Ko1tlZYAfKVBmMKECGY0gOqbFaoLmTTdfV3o3r5gLIiFY8qjaWouPnPmbrTKML/6ZkMBTFI/
XdI3fwyemDAp9AAsMSr7jA4Xf9DcodqMlt2cSC3FhrUyOIG374bgcrehdCBbM5gajf3M8KLSZtCo
gRJHsgKsWbq6JnNmFNxMtDTmWAsOtf1EOVl/SfMXM3HjQvwoi2/375TbMSZyLQqV+HvSQZolTkwg
2uXc7S9BVx9Z157d9gkqJPcHmdKiz9cWSof/HOGQHdtQs/2caxpyoH0PPZaLDWMC4f7twVVMxyOx
xaawi5VCwOJgKOFDdAvg+psOnJ+ChqAnpbrgcx7K4RxAnmXQs1DvnFBvV2Y2x8PgRkatDI2yycEV
V/JNy2m0qoJyTV1AHP1imaj1tj6LAKF/gnQoTJ148GJT+qyJ5NhZ8uX+ui59PBed84mbhfRj3vtv
wOggWtlLpKNZVOkXbv+wxya6P8ht1gYQg46ZYZZwkpr73/lw2uiLvB4uOdfYFxAqVTRwnUNBxsPR
SgE6f6O2nTxZbtk82PCyX1MPXJglnj8eKtyoDwMWMquGKcETu7f6/tIb5mvB9K8QVnu3WrKSKN4+
ISDL9b/DWDMUkO3yEbpwsr/I0vurD1C9B6vt/lLe5tsYAjCBCaaKd9FNc9hoRAd/3P6SjD86y98O
DQLU0MYQGl9JtRdHQhUGryJAj4J5qSppgfM0fNZfqDU8eI1IIuE0UcptKy5UuxKn/jXeZucbL0jU
+bAXUcmfvyVJQFhjeaq9sFrWW4wkI71s+KM0Eu8hkKba9K4e2fQKmaU85H6VHHPXYSBfc/o8lBxE
aTMLQsbccVP3rh0SIbrD/bVfCAuffuO0Yh/KnfZYG0UlRHvhhb6hKTzGClkdR+jJ20b1NpRsc3+8
pS8AKgaQo9DKn3yRPo/njJ0vwNluL0ljop2baHuzERsINZ67YlWXfwqg8w8AaAaKRGjeoxQxC7C8
dyq9qVl7Mcz3Ub5n2jfPehHDFwOmXhWynqNOtYPDUfJp/ihrpS27tLIfB58O1oeV5XgyBGnftJe2
asGfNeXPxpMviupBNFbu3hJr0pdzoM0UdEGeQrgFgwpdozmQUtHJ99xq20uhV+3ERDb24KU4aIsM
HMi3Pn9ghZVf8ZiBkA93kijAHR863Ogj3IVrPeOl+ITqD3J9sN9un7VdU5SFSMfuwiXk5lumXako
3lW6ph60tKM+jjN7yaoM1wCWBrbCzdno81grtCgv0qirqpXosRQKMR1camiyow8+zfjDF/WTgvmE
8O7Sp1ryC5rtbUhpnv65f0IW1w18RMhIgbh5AzZxRTsqdzC6C+D6eFAMe4+pTdamK73LxWHA47ZR
GEILcH59IAy3PpEJJuNW+94bnnngRdIna5Y+i5/Hgaao7QFHCqXZz4umgZnuBUPfXZogZaBD1w8Q
otlWZjOEOvdWOlALl/KUEMKFypxAuHOAYZDToBxV3l280olBujxzWX1JlFFGxAfFFjzHrV75f8xa
W8kGlhIe+HABaIqcB0njfDmpQZxuMIP2YgfPuraHBAmOWBUTZMNDFafaG5cJIs5KgWXa2/MAh+IN
xEEBvEFdbBZNe9oUHnjm7aVELQEqGgIiWTDvqzRosBVOsAOxK90psiZtv3QQJiIzkmNQe25a6zTI
R6k1GFYgsKTUfUaK9Ov+KfhHGbmZGli5U2oMQaN5ftXyzkoL08KCjmLcBLIaNyC5AjPQaVZYuZ0f
J5DuiBKLFV9FVUzPfG8Eyo8b0BBkDl71eMmyinXHskdr+/6vW9jU6NdCLmQiVMO1eor9HyKBkdqq
GzLaXirPDCE3gFrAUTOPwnm7P87CQgMt4U9FOlA/UZD+PE7rQKwhExhH6G+qfDf4GmRlad9+GsH8
PMIALeNcFiUUotR2eq95dR8KFDeC9pkbUIqUrygVQkBxXFnBhdvx07izq7ksoSUBBDtuR/ba2Enk
t1BK37f0KSev99dwaaSJ6YH6I+LPbcZBKhTgpnvYoT/h45yqi6jeW3nRx6f7Ay19rA8DzZHggd6m
uU0wkIKiiB0IyGqsVaYXP9fHMWafCxICZWlpU1LBLgNyQ68mEdxKtmX3OppVjE8ZUSPfDt7K3BZu
C9wUE/4ON9+tr5fpEK2H0E0Ln71y2PS13W0aqKWfEgs21veXcWkoaPY7UwwHZH+eo2dMFUGNSuUl
COjJS+19Sk7cWUnO1gaZrWNVSqAiE9leAHmCpfdb6/3MoFx6fyZLO+/jTGZ73PXaQBc+cuvUPyRT
x9fd2+aLY321/yN7bcr8wJ3/3zWbXbLCGjUTYCTcA2R40BMw9an16/5klkLexyGm//4h5KnCKaHW
jMm4eMgn1a/MMiIT0kv/TY4BhmfTVMARmK40EwNOi/phHLNrvLQpsMNpPjiodzl6rLSx3tyfzdKn
gXsmdA0gtzw1Ij+PUlIkOm42PUOKMngSHMKhnOo19HYsP/a7UZ7szCpWDtHSEn4cdLbpUpmnilTY
2UZxQrc8tdAAPmnVy3+emoceCLIQ9McB1ZzlBDylfuJD2PCSoQHyaI6N2utF7R98uHHEwh+6xzzo
17QOl94ek87IJM8BHRC0sj4vqADBux4MbI9Re3Tbnxy1Vg4VhL6EmEondo0rYic9kzQ/E6JiPh7u
T3rhPMMFFf06gFMR5Oe7pu4DyL/lHb+0VhXKBHVb9WpaK4MsbBoMgn9wm0xQrdkc4R+sN2VT8ktq
BMcsgQgS4ydg50NRHJlYvZqnPTjLgHAc/in9AbaFTvfnJbUz2ZU0yfmFl/mjUxA9NHO+Eyn96bRJ
EdeUZmEi7JdS8JC7aaTKJt/eX9aFK20qLUFIEc1j+0anUxQp4UMZNBdW5D+C5nsm+zXZjIUU9uMQ
zqy+hHcnPD5ar7lQY8/87pwPLjzfn03U2JnbPdn2ykc0p2W7WVYAY9CtRlsclZnPy0r7YXCgs9cA
IJEYRw818CRkpJMPBe/6A8AkbURHe9wkbUbDHj6rZ6LrNGaVgBZa3hbvvfCn/qFIdfS0emcTKJXt
ld2VYSMC46kLIIOXZkX2F6XJ9qAgaffo1RVdM39Z2vKgE097EbQKY47pswpISSe23Vyyiv10e/Ui
gHVFG2mN/LAQtRBE8OcjD4fAyXwb9sox+di5zcXIbVQRzmX/te8e3ez7/a22MB1QzybyAyzY3Rsz
PKi9M30ATOdSFs6x1dpo7GEtT9eoFgvbDQ8KgP3Rbkewmq8aRPNo1RSJjr63emep/Z10wZ+u909l
qRH0MQgLDfyn6P7kbkedsB6QUsYLEZDeeR6feV0wKDboFwe2kPHYj37cmFroJjasmWkSDQTy4caw
Vlj9N5vPe30aFxhi1NtAb7hJSWWFS5YV+gWOaEUIm0MWDSnp4l4Vl6RGwa+0d73sfptZ/Q3p+k/O
xy3TUCAzxirSipbEo4G+6+Bfxl4Lg9R8bC37S06sfe6rRyYC7AOzPRdjI2Ld6l/gPPlVJWixJ2xX
+2KD1vIzrRgadwLCzonaENRAO0gqWr37iobcEXUOCIHU3WvF3T2VTuRqVmR0xgMVYofrbaUJYk7R
ZL4gqEkF8CacBPhvCgTgxuculfqFsZReR+r3R1m35rlShtijyW48ZQDNiZArs74CJP8bqAL+PCQ0
cEO33xH3PP6Qac+KWENr8hwQt4pd5v/mjKNe3fXD5v7GQe5z84tdfTKzQaKDy+BGVshr6JAOdeuc
K98toybzN04+fGv7MbIMuYH/ODq7TRI3xN26lbWF4PDR4RbcrZrqAK+tn5CFDFvV5TEMLsHY9w/K
zvdVxQ/44+IaTtk6rSOI8CMBGjozghbWS+XTPh4Unn/cT65619EjlIVhal7Y7+bgPyS16YWjyb/0
LDmVRfDY1Dx5UDU/92mNknrWbNwaGpt5tsutof+bWA2gFyRv0QzN6pB5lRtWRO4U89+qvMsBB1OX
VFUypEa70YziwZyu8AyqOqFMbUThYGzRlx962BXY4Dv7hdyoILPijNLY9LS/PssjBSlTP6sgcVpH
aac1oSdgqAGHkyykQ9ZtCYrpTUjS4rvy3ZOourfMCWJZ+QebNVfHaM9OnseWlT51XXpQRD/YXfBA
MifK8vYIM8U3aOwfUtvdQ2sVNoJAd7RjTGWxBfPtXKp2n9fNV49wqDokpzEttjUKd2P3va6NWLbO
RnjaGbboiGwy2DiSfamSYV8P3lfDJU9FKsReQp46pqN7Sji0XrJG/oSLwlttyRjF5ItbmptGBhAD
LS4Vlemh1ERsCV9tzBQ7wTfB0Xd+EWM86knXR1WQJ8C2BEmohiLd1gaYfYGWXUYrRzlW5k+ZamOr
s39pleNtbTqwGJWzNJSy+mElHj82Wb5zexK3qKa4DEqp1hDTvrB3TlIebEgGxS3cxiJI2qLO5ZOf
eZbyY8EDI/YaPQSLWcYA69ghJHrTqE/YD9XBhcclzgqtx7891K4BEgMQ+qgTAVw7u9EBq2UEJArn
7HKvgl7gyHem3z9XbbMxUisKoHxpBT2NR32U2wA4na3JoIvBde232Q4bZvUxoWm5wWUejkKghRe4
0+E/CI0+QQzkW694DC1UeRhVUWCDJukp7yi0aFXXoAsOIV06Ni+qltbB1fKIE+273rBHqemQ05ZP
5Wg9At0DQx37lElJz8oUZeix4ckNqo3o7Z2J89Mz+xuhxY+gTN+KpHRCSHkakcE5gmKgfla5+OEY
3cnU2XmwjTgT7OwV7JDIMaJpYIU+DCmGLvuBci9CteOcMjSOtkOS1BALNk9dasCbwv6qDw5CQRPZ
wop0zrd2KvAIBs4sFcYDsc19lo/PRmEBHJUHJ1RVnu9HtNskGh8LvW4dDSBUt+els7TwUZPNhHt2
OoHEy2tYyPrhqTezp1rXQuK6K6/wf6XXzzEfI4KbCBocQJ34988JX4b7vmtV75z1oNUvmGIC/zFp
vg1aDWgGxJgR+R0rNvQtQWtmiK+Cmwc9y/UNL/+Cl7OrYL+owU5TvTdN3CEinOu+BSwA6JdLqXOI
1ALbZQ1iU5fNGMMneHyludGeKLzsd/dX7zaRmBQr0cxy0M+ClvrsCUlBACsFHY1zME4AojT1yXGo
VPcsadCAu5sRuI+kQ3eu2qH+z48B8C50lPAhYjkp0U031YeXuc4bRh0IIp8pUqgvaC3QLZQV5Uoe
6E5T+Py5EBXAjYCTJ0T7b8CkvolyrdcTeU5heXRqLN68eGVXHvqugVoYqgI7qN1CCzIwtS9woHZ/
FYAZHo20hztaoltH+PTyo6O1/ivUtZ0Tzzq69TtW2KHjpQCKqwZgJmjlgkZXFWpDE+dXzc3kuR9q
RiOTtckXleviaaK1b5wigfMESs76q8ks/XdL4MBliw6BH6Hji+GMgKLC3uo70Z1uG9Re8OITE0ny
oFUojzTy5I0tOdktEw+Nn2ZnTcsaYJhotx8MOAyKnnQQxDeyh75V8DcyqfelFWT4SogrX0TFsM2Q
Gr0bZgs1cxzmKIOaNQmb1NVK6F1BLiongm/Ar7Z2MGdcK2HdZh8AbzgeKEMgRuCTzN6gUmS0a3QD
EwpAtmmorYVGn7zpLmy/7+/s22cGRgKUwYIT9wRWnu1s1DIMJqel86ws1Fq6K6zv3VQ0c17+80AQ
fnWmjkkAWvScRcQM1Y9dbYgzdTwBpJ0+7iis2a9ZbpkbA8X4tQ7YbcTzgYKZeOMoT0AnYJr5x3Pj
jPZQ4oyeReuah7HPxl3FWPOnTAP1bHV6HnlKAiZ4f5q3T/epQwMP1MkoAJyp6Vd9GNUiivaNVoiz
Y/Nmwwdd3wpvWBN4WxwFRBD/X88L7+nPozggfMEjjInziF/yXAY62TLbWFNH+9fHmsUE1INRr5sK
TMCKzG54CiwlWAJUnNMRkFBR2pCrg83DtXeb9kvKRus3HTqATz0nufBx1H7mKc32cM6TAJOU1fdu
9LMjQRDYMJKOUdUBYaIVff4UiAD5ZG0QPFXgmGwBCxy6pWP2UdKVxaaAyWyoihSC+KqD52JTN1sl
Cj+WfExOiB99xIJOD3EO5T5V7e+O2QKQKg0Rpq+bzaAgeqcrpEuCwbnPquCahWMfDq7a8BQOMNKn
GYKaSiB4CveV3Em2tnJQwiq84JBZU01hTM3YbKBg2FfwkXZzu3gDzeXdUJ3zHqjRjVrWdZvONvqj
aUiyydIOSMyqoVe96tHO7VEyex9Jop0LvzMLgElzmAq4vJWPXU5ktfLUXYgYMN8MoDgMOvetnxor
E3PUgdI/251OzrKu2x8UXg4no6uHldfc9NXnu2LiHVjWZPV7c1OMnECWQVB5brW+2o6u418pEeTa
aHTYwHXE2pCuLk6eWZB3XMX/TRZ3qlSj1AmKMaBmaC2h6Ph579OWaoD3cXn2jeE370E9cnMYuCfF
mgzkQmjEEx7WnIiN6MHMsfoZSXUA6RGEXZdFrbq0GdBC7NlP0s39mLGwoMigUb3FSJN26ixm0NyW
KAH54my13TduppvGERFkc+MKaXTpNNtRQqOitOL7wy4kNZAEAhkS9LuJ1DVtqQ+hym89zc/MTJ7B
eD732d86e0m7Q5ECwwE97tr5eX+4peWcZKewcwKUc+ezhAFFE2iFJc5yfESNGm5uD5X9Zmh/7g+z
NCvsD/CSfVDxUIb5PKsBmhW+8og4u7UXkcQuw3Iov3mK/tap3U02G68jjAZWwv7S5HzUa30QZCFx
Pi+Ep4UE5ycHEL9L0RlMQGH9kRg0Gss11vLNQAAeIv/0sP1RSEMi/3l6wMUGbiOb/GoHJ5hAk+5b
hTak9/3+Ii6NAu02oOhQFsQqzraGQcCToq6TXYX4pqgEZMSAaoCH7v6aMMHiSDbeI5gNAJXzz5VT
ZqMcSLJr7lhHo0h3tqjDvqiPhevv70/qJkRi6QIgYZDrAMUMMOLnpRtMZhIw79Mr18Al8ejXAS97
tx1XED7/KrOf4uM0ziRIPCFEwGOaLZ4KdLxNFWxvA6uMLQZLRpRinjN6Jv0TaEZ598zgKKJVRQhZ
bBidrGzFm7zn3/DAN09oy1v0nd/VtOz0Lrs20ptqQM/gmPzodUDfCTuOYDf9H1YV0el/hptSlQ9R
BLAfVqQOjCao6UBsgEaG8y1dg2zf5DuzOc2WVLeVLJ1BZNdKtqFnHYN2ZcMv7A3ECgtS95CSdvHl
Ps8iSdFFsyVm0WR2FJQGYPSvZX24v1QLXwbddRvYczCzgEudxXlsDL1BepNfmY43iIay9UOV2OJn
wFw3zgsPeRHMi1ai/OLMIF6uA34+ESBnSydLPxmlgQMGYuhET4mG4JCmxUr6sXCMPR2onAlui9A+
Rw+4TqMxlYz4QFYa9vZjpV7zdjKSWlnCm+iO6wOjTPgf/O/mMWyXqVlkjkev3T+8ha/0bcdIEOvS
foFIfwNqGWg9ds6c3f1vNyf4AgSEkQG7gteCjpfyPO3QmgbQGZEXV6tJN1De3aHdsYU98A9ltgdR
s3fuOGfqjrHdVCez/3t/+NsDgDKbjRmgm+Dg71kxpTJ18DrcrL6i+O88dU1T/YR6hVj7jEvD4Hf/
ezEBYj9vOok+KJqRV+xq5xCBzaXNY53JNTDywlo6gMrCUc1FiR2vztnzxVJmTrnB2VUvigvRTbjs
pJs6eLXylyq3T/5oxKnhAsGHQnFXrhyImzmCng04Af4CXvCWqT1I1x+b3BivbSuCQ5tr7Tao4HR8
/4NNAePTJTAbZfoVH8KiNvmylv44Xiuyywa0mcY8Lgd/05SHutjZYxfiZrg/5M0ZxJB4wwO7g1IV
+CazGNbArt4pzUq/ekKRU4VH1bVUJI/NQsIw2OL54/9hPAiPoboH9RQUFj9PMQiqdsw5Ga+Kl1kk
mbPxqvIUsPx3Dxjo/bFuotg0tw9jzZYzqCvLIkGqX2GidvWtdie4giycsfm/DIP4D/VV37wB/mks
QQ8Hh/haNIMZjryLCuVXYcPlyq258K1ADAdWFs7oaIvOpe1s1UCMggza1TJPI3uj/GJ1P9s8XVm2
W3wImFoQuUHh1wPkBlCyz9/IajraoNOoXfUaSoOWCkcKVOf4UDl1aJcwfBVGFXOunFOqkXYv0F/Z
+EJbq2fdhO3pZyBqAyoFTeMbnyhNDTVovLCxG3sj1OHjV29ERmAW9VxREbI1v8aF3YLhcM0Clw//
0Tl5JmgyzbFJr+GivWj0m+nu2jU8w9oQs7qZDx4uczgWVtA6BLIHggJFCPLy/f24tG64TQECwYMb
pZBZoLT1utRKzSfXzvqd+kVkBF9kdzC0h2AYQz9ZM5OeTtEsaE01JZSPcdNA+2+WoFR5alpJYJKr
HL9nMCdt+JrMj7G08T8OMc34Q1wcNMF6M8cQDCW7k1tarxTEFwmu6FUrWLlvBxWEtKs5Dx1r/GIG
CQ1VP/y0lBPDqi4ixHqqM7cNR79nK6dl6ZuiTghRYd/TkVzMDgu3cmYnhJBrMT7UcIpS6BaBwn7/
k6KivrDKCJdTiIacO2RSPy+BSCEm16LBcTWVb1yHYlJ/FfC/ZBJNw9ZHrahU7DfLvWArfEt+q92m
3rTK8g4ClQhYDPrfjbyHc2ae/GmRK8RGC9EHHXieyGmCPBalI441hjia6GXtG93sD0klNBS8BEpZ
nemJnaa39c4ocT4SCJf0oa/30EKCQskBJp55jPJ/Fg4Twom6hgHzbtZEpp3pIXGyH55wjY3qRYWi
muPGLbqOhYtmadv7WmxnNuhFUWMAn60/SbSV/EHUUcJVGrIxiEq9gD1knmjhkNRe2PEKx0dI82Jl
thtS02hDZlgsLNH8O8ncKE+m9OReB99klwcuqMlgYUcAnmlnrcq+NZXXemHtq/JbKxRKgior6riA
MCaojwPXds3Iuo2wcmfT0ZR9gWSmtQc5x3srk9TaodVjxUOfdUfJSXasarcAmUXrjpqv5aFeZsND
6+ntNU0hSWAIBsgI/Nh2kFR5BdTIOhLpkc1getXRHtt8TwOH7/pSZ5sgBZQyxbM5bi24OsMerrgC
OEyijIB6j/QN61lCEqzScMcQKqwNd61qK8Gc2naepuLRh5ukUok81V1qHzMLNaikN+hemYRtUGRG
SRsmKCFkOAJYsiozHgI7jQamVKzAwApT5Q0nNvAeH6iXJ+JTKD/b0t1BPK//6mtTrTT3yJV7OdlK
PPivredloZPBIgZc5UkSA+1OW9f8re2Qi0W6YtMSCswbcApwsdb1l/sHYykyoPaFPGIS1LwBIBew
MRUdcf0rrL0iLwU8RxplDFTQa96bb/fHWoqrk4IgEFZ4n9+gXTPfYbiCE3INVOWHOKQPdkHPmqnQ
uvdroGtpbBTBCjFxip7z6Io6no6iIhRb4FHw+dyjU1oEo6PI1SiLY2Klu6LJ4ypwvkC7qYbko7u/
P8mlOIMkG28ylEkBDp3lZ74n81GgFn0NxvId5rUbnmcrxJ+lKaGlA57fVG+7AVgNeMP2wpLkCqfz
qLP1k1fDHNn40zjdJtWC/4oeRxYBfRhoPuI+xPN5dj0BxEvysjYCeJWCcgKKG3XybTGugX+WroGP
w8yuqDyXAnJOY3AdvWtmNqEmD7gzV66BpR34YZB/4IoP9yDr81EB0AiTyn4nvUdZP7klfGpTKxzZ
39ZZqUmtTGn+4BrdTuNZO2A0EbxYWr7r3OGBIMLc33FLRxha8zakj6DaeGMpAboys/1xct5MSCR0
AnePo1/nEfBd9wdaeF2hzQZBftSSYTE2pwQSSIBVzEuCqwaEhfyb4WaysiMnmyDD7QmAHTAO/38j
znIDkzR5T1KMGLTNltUg1bNH5fzoA5SU631qMgAJ1yp5i3vkwyxn+92VuP35gDEbu4xoVeJCenUD
4LJYuW0LGAIq+7+WcaYThpcxWJaTUt5cGmFAm0tP0pRccWeNsG5PHACTyPc8+31/NRc3SoAyxlTN
MG9MKAbRJRSl2OBqtm6sgHFr2I8kaLekWwEp3ZYaMCMgT9FeQXxFGWwedB27sLhQ7hVk82vV2LvS
d782UmERnac2HzboPBfh5I8LjbR0F+TWn/tTXTh6qOuhFwydWmh1zV96GpWJY2SlezUGrw1LkdTR
MObAaDXauLk/1EI0xlDo4UPDCJiseX2R0lbvazxfr672Nqp9IpEZUXefwTf7vxPJAIaZZjXREVGc
nV9mxaTckvnchfutE6XEjykZdppHToIAsVDQVVbP4jpiFdHORwME9fXPt6dhdNBEGjv3mmd+WGjj
V1vTzypw/t5fw8VhpjYBGlXw9ZxHSp0NOQpkxL2adqOFmmF+602r29Wmw1au58WRPCgMA+kPAQbH
/DwhqTcUskGme23zLvQgNxMM3laumi4tDQPVlqm1CEkOtKY+D6M7XstqPwWyrm+vrW6K0AJ+fSvs
NNndXzqYn+LPmmU4OGqWNzHVoEg3P2wT2k/PHOlcIdhTPw6aBzkcBd2dLOHAtF4cISKmnjSULdOG
bxo3QxE8gDCVxtl7qYv6DcBS1YRmx4092IMQlXRKDmCfYT82NJEPSNTUVi8ZjYuiBVagkGwMUdPv
IseunRi/6n2gBhrTBhfPiahVDBRvdZBNzw5ZCsGcNuAurNST4JQ2BBUQGHdFwD+ASQp7lOaSaIH1
xSQpUJxJOURu5kGKm0COlphdeiU1nEUH2SUbWB7w2OlrsUngLxYlwCw9wRXIPTQADYVch4gVgxxm
6Dp1FY12P56TXP6qYKUGuKCXHCVgelGL+xj4O53spa3oEfQXL2LG5GCe8GDHGt06d6L14XMiviZS
VztVowWcOLn/4AOSsEththIB+aYekoJ2EOdKAK7Lk/2kNYuOXW00Dw5e01kIUGa1yUAiw3PF944M
lfM9mqNilwMw8ABZJf06ePbwWHIZfIU1kPnQJo6+0TS9gnETBYq8V9YBWmA59JcIZkS5NR5TQB3i
AqboR/jb/8PzBV8p7/BaH4p2V1SEbX1gQCJPMOOAfxvDpgRsClXJNi6srgIq0kpCRIwktPwWsOEE
1jd51wyQauvMuPCQg3sE7oI4PVVk1HkXG8C7/+2Vp+0qkrmRbmX+sQTp+Cwaxz5C4lxeXAW8QQL5
j1PDwcgmdq7tqZDGK4V8GnaWpRTMoXzjpSo4WblrlsIvyoZQLUJovO2ny5z0ReYWDqra9XdXkjEi
tRpCkumvDm+RoeTJSr61kCCgGwK1RCAHALybt2ml4zO7bF3nCnTNpipetP5dKAZULSjY8hdrV7lR
N5BfRP2PA86yICt1bE0D7ApYzSsvvyvrV0UuWbp3rEdUxMJWHyOxBjdZeMZAnxGncCprA4M0y4Ky
vAcDziHwB4RKnUBQJmwlcC2FSAfPCfw5qFjcNO9pAlM65SrvKqw/BrE23ggvByisrYTHxYlA1g/E
LsBKblTfldkjTQGo5UorR9sSweo9Z9Do0Pr6l+p7+wGaY9ZbYbt5BGE0M3KkzuOC58DYUI/FmEH7
mJed/9/fBsjEwMpCSQodmXlbHODSolJ0+lmN9xcYh+QEH8V8Y8HzYCW7tJf2K9JLdFpBNkLbYNah
SFDSouk4+lcY3DVxKoELh1vfm94XZqRn3h+AZ8uYmKW38aEmBQhMTnddlU/UeKjWjIGdXNweDlYo
hUI+OKuzbTK0+hkXgIuqMoR9xECDbVlSWIr7uRV6DUclL3drVFICFdVZaRxqBvIPiibuA1Qr3V2Q
qWQD4Gn1mkG/YONqWr+1k71edlCBS1Bsivuqxv/HMwbVGaoA3gKuDDUdhdqIsjeIZED46dBAsIHI
R+gRuABaiHv6HJTI+ztoZfnmnD1XmdZQEMO/elDjyyV5kwJG0a6ZhL7r7fggIqOCjN39QRcPB+RQ
LDgJQVNsDtuprdrtQAvBoGI4Dax+hcDj1ySHasn9cRZPx4dxpsl/eBAHid6oagSWTOIdPGRZaMNt
+/4QC6+OYFJH+5+pzLafGRQgqiC7u0L8wCweWge73H5OkQPcH2dlyf6xoT5MxQNguLI5ppI0r3Ch
wY34Uosv98f4l7fNc60Pk5m/KxqIPBdIePwrq0EyyqqvhauFpt1e+jb7Qyv3GbNtQOm099TKznmu
h07dxYPDVm695cki+KBDB6bbPOfT2mrAI671r0IrIg3UiRKEI6jFbFbmu3T1ANc1wZThKYia3ef9
4ai0ooUm/atOSUyq5ljUTigMe28P1nfu2H+6HLSeUR68MTvcH3tpivD6sbF5QHS+EUozeT2WdcD8
q1tddFlihk9V++P+GLfCK7hacf+AQY6LCIjv2f53tIBxvxtQcmouufa99KHwqfaOd/p/pJ3Xrtva
sqafiABzuKWoMJM16ex5Qzgy58ynPx/dfXpLFCHCu4F1sQDDLg2OVKPqD2L8zvT2LZWh3jr1Ldqu
2ktbvAxxY7f9r41fsfaVL3/FYouUKUD5YaLwJabvxCGyo8DcCeo+zqG6mrss+C15UKE33lxrW/8i
6NKpKR5kwACcoWcjzc99on+uE3NjS94qeMyfFzgbNyxPlBtkQ5kGaicHkXGOhvhcluOTWcTxTs2L
MwS9r1qYfOelhIOQ9zOSzY2v+rfzvtyr84MS1cC5ELvcI4EherUm5aQwrVKKuwZh9p0xefWD2art
SS+LcKebfvYpCUfvjLF2vAcrn6GyDUlP9vzMFgrhZ935zEDcdU7oe8FJ6mTjYE5D7ySjke5RJ/0+
jpVOMwirutbSkY8tRfFzp2u0WwFFHuLRHGwPHeLU7mWQb/dXjrK6SainA1Oh0YwOwvX+zMyannpg
GGc55php/+i1kD13vS6fDLmQDnmUxrs2h5JWTjnpVVNhYZzKOc+j0WI9C6lrdLFwTIO2c3tolXQh
JgNCVxxq+6huYSaPXmrZ1Ju9k09ysUOyW3wcBq86SjwQdwAMhR0tw/KRd5X6bKGAb0cgiV89r833
hVAqz6VGNyTRx/KzVW1s39UlTN0MZaJZM+Av+/3iyIfBV08Vl+I5RDND0dq9/o+mqqjPsIAvIsy/
4CJC2KjZqEmkwWIbOmlcOwK6tUa20aNYHQdiMwbMk7lmtdj/WhAg1GjKxtksyo9ymj9OhrwRYn0r
/ifGsv9ZoP5dZa1mnHOMKJMWNeRMn36byL3aQ9ydVSnaD4PwmHWI3gZbfPe1HACDqv8doLXsqDco
jiP+a5wH9FB95auhuzklBjQg7++HtQ85S+kA9SOtvpFEw8ECCG+cm2ep8uDPWujKCfHG1bsaAycQ
1tvcfFkCuIUi8AO9UwwqSLKt55AbhU7eIrSsvWrn+2gu982Z+2JFiKUIky8PrLMvniz5BxidfRQ/
qtV0iv9ZYZglfhFqyRhEtlmIqQxb59F/kYzMrlu7UT78F/NCZRuY1LylluWw0hJzE1l/62yI4ytt
itexMTZwUatfDMtHEHuALm/6fF4h9ZKeerAiSkhGcWKxvPpEdKQ0F3dV1cpHQ0Z14/641o5f6BgU
Lud2CNiN6+Oh0xo/U5KZioGcQac95d3TYG7c039zyuU9xslAi4DvR8VysRb8ptFgItc0QTLqZKX1
oxqlr5MGVLbJ3xtNTG3Wc0WzOfMicyWhAhmmIHw8+RhITpTnlK+pGD80StTZJWrWgfkn6EKg0LgK
3f8aazsDfBXNT97T9D/nP784LMmjxqpQGusc5VP5wyqb5FBGpvxwP8rae+wyyjwnF1FS1cwBFvA5
tEC128mAo/dqTacsQbNDR7ZhY+muHpygmcDjYx2n3pRXezKUEigaeagno6evgk3R0Zh0As2AVg2i
Em33GqsBaPtHSS7NB7529fH+mNcW9+VvmM/XizFT4KrNsGvNs9Z0WDpMATOJu0Igw1KU3UQrnfvx
1tY1rT7wOOh/Up1ZruscIUShSMyzWtb7LMItw/OcCkvP+2HWvy2Fa44gi27uEsDciBRIOo84g5+9
87XRg/OQPzWWgm2CEry2ufE9z4e3xtN2ap1ufNR5OS73lXkRXL7+qGIDaTK3QqAPk/kSVdGDFaUb
99EaEpD2E8Q50A60HJYHRFyqQhajD3XWxFcry53Je+wHdKrOMX4dfbqX237vydZO0v1jI/kbG3Lt
2iXzlWc+BCfi8vNaZlPzvic6mKKDMqV/DKs6TJrnpEm59TJee8Ncxlp8TbwfOOQ7tASqibqyIo2Y
NAy/5Gz62DRoMPhDTjG7PRiDeJwapd5YSbcLFu0X9ieOuYzzpsZFxYnKzNCT3RS/sqZHHuqkCb/v
r9bbr0kM0kwDoPYMmFm8FfVRzpFG6fSzEgjfMO9A1Tl/FuT6qdSLjTPudr/PUjaz1eZsYXjDZxXq
Hnqz2tJTTI90huFFvg2FYnfFk2Ju7fXbbXAdazGsMp/CqPNp8cnZrBVQO9qW6fbtiX0dYXGBBcib
DoHOaKLaDQwna5pdzeuDIqze/t6sWayNh2IFlEUuIuCbi1xzSowmMIZIP3eR9Fx61nHqNw4O3BFu
jg4Yg6hOcz7R4r4pi/gCr7pGHf1XPYdUcojxMjmlctE6DddFvRu0VnvwFXPap3JffeyNLnAikE8P
RQ0YuLP86XUQSu1BRDb6NcuK4OCbsfolCqMBP9pmPLKF+i8A+7T3pBfxqZO85FQoemdPWGTsSrGO
nCoEWYeChKztYQyX+5gC2AfUt5lDL1CP3oCSZNmUHbK4SXdKMjlxTB1+klIH5j6rjeigwCa1JzEO
HmPsCwKI2W38GBndt6rS/xhEf6qlRHxtdPxrUjm29k0Ory/RaeZVSdQ5QRUXz0KrTofBi9UnKMBa
Z3tlp9hNl4/nZND9s5bW8PHAh+ywMFMOWhD9GMYatFIeSDu/QIxELT3hnTVm/XNshfGeakxHdywu
DlYvqg4me7mjI9z+QYELbJe4qOzyofVsOQyCveVFCvKfcvHea4N0Bz3W+OwJen7woiY9+Rh0Hcqy
7p+KMtKRyhnkh9JQvxZUtWhdmqqNZqDvUibodoJPO1OqwbGYlZQ+off7w++lwMlqgVJlO/22thwN
1k4Tcjoee1SfOLDmI+DiSm87kJpBhf5C5DV2LtJRNX3MZnI7/ncSDfKSlNGMWQGSSsgSz2yhlzAO
SuO/ypF0siJ6moH3VJiFQ9cJlTdsVdLerXT1e9ykL14i/nOr4zr84mZo/bYNBwr+r/pofps0+bMW
NMe+kzeugLUzE5brjImD13tjnW40eqiquA28ep12sJL4CXg+0FYYSmN9zKRu40G9duOg3GaR6tF6
v0n9G6OWtF7S/FcjCA4p3Eav9p8SYwuNtBoGNSzQ+2C7bjD8fiPqaJ3q/qs6SK2dZ8Ezu+nct/rh
/uW2dmpihg0wk0ct7NPFqdlFQaqgr+udczP/qWpw8RvJ28iG1mLM7EiQR+SVN6zTqpFTsbVq4SyP
FM0VeN3Jxtt8JaEE1/SfEH///GJXSW2qVqMGB6HTCx19cKuz8zQ++Y31SS5bV68Mp63HB33g9BG2
tJnWtrRFu5T7GsWYm2pnjEuSFhqFdx6M5BAl3wtKisn4PZo2vuNqHCoc2GzMpORldh42g9KK6QT3
Pxtp6H/C3cZujfdq9vX+mliBcYFeERGSMBRE5ChHXJ9RmCdaJk1/4czekvmkqChlAurfkNX8l1aJ
0cGrUxMNnqY+gaqXnKwfzBOt+tC5/0vklRQCPSMqB7ObDwioxS/J1apXBshI57GhX4iL07SrezGw
kbQYMUCQkq9jjwUCOsdYfuoGrlKdFx2LUNQ45L3gV8M1dxhiHwRhXUYgPtrkqBTTN7PyAVHRfj5o
cTwizif4+6Ro/4SW9hR22u82btWXqZZbp8P4jHLnuOVzv7LBGdncWpFwroRudf2N1ZLuYYSJ6Vkw
ElALyt5PDFfM8tPGF1xJWYjz1/Eeuij6Yddxer9I+kQIhLOH/GIWl8DSqQPnivGaThr2whmiPIJd
oauN4tJRNdrXTjOfRrofvp496Fq7E4LqaA79i2TWaCmGJwn+2f0fuXKE4zOEocdf9Sr0H65/Y1Jp
/ViIknAe2/eeCFokcWSxpAWtHdLx/f1YaysKRyq6P3BnSesX968eq8D+w8R/DQvPzsufgqk7QXxs
w+MoyDt9y3rmVoyRVxhPBx3919kgZHkJ837P607uhXM/aBK2EJjhBJoC3bOIAPxMgB9wupPdibro
s2eYDWxFI3H8xvvKGwEL81bx9hjlJR90L/F+DgnUiCJVsT8zhOaglJ3xhPSN/+H+R1pbnHBz5jsB
RQ4Eyq8npOSekfvE4gAwP/kzjgiaDIJv+/tRVs4ziZcbuiIzPfWG5NuYWqkPWQYtr0akkNw6dZoQ
SrZXpRKYBOTi7sdbW2a8SDhLeCzOd+v1qKbE78n+cuEs0K8pKKb01p8EJ8kSErW4sczWY/H2nyX5
uRgWywyFxdSqc8YmzAlqi8tv2jo5QjaFJNiINtr3h7a2qoGB/79w859f3H+JmsuFljC0KdJsXzpa
MHIM63Mju2ElQyL59w3LsgbjO7+958f3dTgNbbIKTqV3xjTrJPjhW+cpx14I91UdHotk2si5pPnf
uy7ZACcGyEN+QiprLKFXRiMqtTSTK8Za/YU5JHJ/01HrOOj37NsgttFs3gm9vhdT64MclW9i2tma
lHBwG5+Hvn8ui+LkieHrP3/1GeY8SyyL1AmX9h36OMhimHM7Td6hExo7KR+FrrXjIDgNfroDsLsx
zSur6irgvG8vplkaoy4GuuidTRSbtRgH1YxxW9xS4+hMgrQxzSuwB8JRQ/rr5sw/vJhnsIBeFqOH
cx47baT/1b4oU3YQ6zc9+ZDb5U4Z+6PidadiUo+xnEZkXvrGIbGysvkJJFaYBZEILDfSKDS40eL2
jlaEZ6vCuxYnz+KgN2fL+pJkG+fe6jqDUUGZE3DFTSZXFajDgf5iXYuZoyba3pSe/eFXjsW8Bzg/
NXeevpHUqatzOrstQRua6bqLk0LqcClu88o7B/r7fABLqKN72cBMUSXbaFxj+Ip1uKAGNn8XKT3L
7kAaFmj511K+EzKEvP9SWcgIp5fYEB3L721atO8iUz/mwwkH1R3anLtak+3BOwm9vItUbOGeQnHk
AAQQ15zzBLaDdzS1dxEZut+/C8PvmnfS4gdd/i5YX0btYSofArrf9/ePtDa5LC+0mChV8gEW67kO
ehI3uMlnf3iru306njMEyoxgsqXpJz6cdiudZL17FbR3WR+Brw94s4572RqAXOLYIkYIG20p18hr
MzL/JBnu2yxLvLgnPDUZdSmF+aT7qJg2ztB+sUzPBmUPl1DZjxN0SulQAHYr3hSZgxbNXrX8JoDH
1LRpr0Y//BrtUcBh0+B2mPioGQJms3DpHy96tnLV8cqtV/AKIoDfq5HUsGpnLP1iqzZeabRRpFm0
pFqMW4t9wJIp/T9ZPzmy9Cj0nzO12eXal6Z4ycH8xcq+47UnB0dFPKRqxNMZk930TdMz2/OeJCE5
wh2djI9Fd+zUc527tfW5V0/T8NY1mL9mv9IS4mRonorgYWNZyLfH/fzwtUD3UrpAVPD6mDPNKWuC
2lNpe0h2F7wT6sc0fhorF1gHidPnpvythtg2H+JNhcZ5xS1uGjD15GqzVzmuRIsVqdZxh/J1qZ0j
XX2xhuCo6RQtEJC4P8SVJ/EM3QfHNVdnbpwkDOAbVlFW2tmUI9RWnxup/P+MMP+Ci6ti8Nupq+sW
fLTq+lptR8qX+0NY2bvUseQZYovBADYm1wEweVY6Pyt1RFLUF3VowfqYn6Kh+Ajf3BkN/zRodbpx
Ia3NDpgXdOh0UMo3z0Gjl3upi5idLqo5lmuj+pB3QEqzTt2iDN6EYukBv54fn9w91EauhxfpvJnC
sk1c1Far7LPeHaZ2g8+5FWLeBhdTJOu50HVFmbhBNnYPMF8og7ZBcs5lc6tPcnOkMRogg/OTBwbf
Da5g8vMs8rGcccUeGfW+OYpRZNgwvGGoQ8Jq/ex4f3Xc5PZzwBmYT1WGCtYyY5P6Erdmq4jdOPwS
6CjXfq/qBLXv0/0wa+OCvjEr0KGyDZjv+hP6CDGmbWvFLm2o6tAE6aEwa9Bm/U+y4ZPWGH/ux1ub
Mvg94LZJD26bwuWk9L5n6bFbjziti0H8sfbVcyGr/1o75fOBAuHByBFIM3Sx+hJQ2ZI1TbGbwECs
EGApfpbNl/tjudnAixiL5Rf5YaBGnhi75Pi/cPH9Min6I40uejWYJfj5O5jOW5oX6zFR14CxSjlw
eUtN1OnGfFBjTvLQroMPel84jfJG4U7tnsx6q9i+Ol2IPvzfcEvwkwCzGMaKErt95zvphNBuV+78
rUWxttbpPeKAC+wNhZ7FddWboyehZlG4cW0E71V/0r5EZYCC88fQ4yy8P2urwUAz0dedhe+WRcBR
y/yElxeEr6pycpUaZx4+zLrFiDFvXCFrobCWpu6GcqVMn/56cyVqoYRtWhduW3NM9J/HHNLJ9JMs
8v6Q1hYFLVyFHTVjkpabONXyNlYUIXfxLJEOQiz6O2HSDmYk/dLl6AMJzbPYqM2/f0hODrh6CO5y
z1uLC7KtBiVroypzsc8FxtH4wrMRV6ON+Lfg+GMkb8T7mzpcpRYzVnHuHuqz6N1N5UkbpVAXuiBz
sQSMaDgNkUCvXJd3tPZMo3itAmEf5T2WJNanJhX22Guek3jU0Jmo4758lTUqnUUoRfjuye3HfIKM
1ppIN9hy5xcf2O3SZI9mojwQZ7D1Ap2cokvF50LRQqcodXFfZGFl6/yVBy9Te1uv2/DJDyJvN1R9
/FqXum+jZlUqxzqGCGdDfAM2mu+wcHESXvb6BPGJN0pnJ8mQkOj61ikQxem56nzhgU615/D1ojN+
Y5l0UHooZ5IX+TYFJg8PmDJ9681WOoul9Gbm3rciFMb6AMmGlnoYi/teMGBXGGaNEkpqqBkcLvOP
hIfwZ0UQZdsafKRQSK0/6gUeignUEleUAitxIh0GgzcF1QPtMHOvCpW4RyLf+27FsgyEGwLFTohD
eZeomfaYJpg26DWcWQkg7Lt0GBWnz+MeC6rU4MP01cbMr5xCPCJoTSGERolGn9f/xT2P+Voye4Jk
blz9Tos3r3/nFf9+ll+FWBxBZiyhpawTogi/60r4kFhHE6H/waIT7R/aYAthsrJlgZegpUVzYBYg
WNwdQTqZmSyEmQsPwW4m8ME1eMi0c6ruXAQ/hWjjSbD2Cck2weRyz1NPW9yHlY+lHNY6kdv35d5s
e1dqS7D7xvH+SbQWRgPaSbGWxzhVh+uZClpLHqyg59rtpuJo5nVNWSPy9rAnxf9iUVyGWsxY6SWR
NpRj7DLiV6MPIFM+TN37++OZz7DlkaPRyqFON3+1v7WHi5VXDIjJITEVu1Dcfk0CGpGe1G98s5Vb
AsdMeJGIG6PitMT4ao2ZpbGmpq6PYHk4vUnxS9g/dmzf+2NZmRsKUUwKeDFKbcv3RtRPbeU1LLlk
HGxcMyFw0NPbKBGvBIGaB5YRQT9MxpdZfxc0SmqMaeqmk+8oUnaGWXTyBvntn8dCGLprYNchcC6b
ENxsaJ2rYeoGSutSOLP7Xj4V2ni4H2ZeQ4vp54E25/yzvNhNr9oHmpgqol9BDu9t2QIn30d7VUJg
/qxDg/e63vaSjUfNynKYAb8iq46n4Y3YRKm2UhIlXuFayfihK/ZjGNG2Fky08Pb3R7eyuKkJchbM
whZooy/SE7UtU1VHCdWtw+qPUnMjytlGcW5lMNyas5MLGYIKHen6PEDpqw0aeO9uH9QPsdB/IsvD
3Cc8kaBvzNXKaHgxqQoSerSlbqBFQlilAWjs3FX1nEInnQLBGrfohavjmRWfUK5HsHuZfqdGK+S6
lzMetdxPdf1Wq+qhbdK9V6T/vg6QflYUsGw4kd2UNWWMCOIgZzxl1oXvhlr+LYRe+NrEPp5TCqrk
9xfDyoVEdsVBx0eklbRcDHk9dgNKC7nbJ5n0MjVGsJPjzkKOvDV2UtsE8LRD8y1RQnmr97JyZhCa
lA4DSU6O5Vutou5nWV5YuEL9VRgax8jfN/Ds749vbXlcBlks9kCYgCJrBNEVCIjd+3izt7A6DNmY
UxSSpBsOhYHHOBp0U+62nf6sjcUj2tbg6LZK7KsTdRFmHujFlRR35OToTuTUVfAU7Y4TCfAwtAjU
vVOlb2Hw7b/4bsj7wZRA5YwU7DpchjR0LkqMqg+bHfgNW64/3I+wOqCLCIuZ8XKN90Mt5q6UmScL
0T0JkREAB4PxqpqRHaZf78dbnSfgOuBpKJyjaHI9ItQiIl/Eqsyd5Ai21/Rn7Evw6Z6wkXIZ/DuL
y4Or9j9xFilXOJR5oZVt7hpyPuKu1el7qR7LXTa0IFKNRsDyq0///f7lVpxLVLMv0k1DQBvAmjQV
T8EICGT3G1PWcEsPeXVcFyHmM/JiARbplArosxVunmMqprkhOoa6/iuIf0mRc3+q1kLNRSLe6Ujg
8z/XoTIPByiULzK3DaydnCcvXpo7mG3UsO0wY0g1deOUWFsbpMnUIlDu4eRdzJmSCWKijkbmyrmE
R0rIexIbvHiL8LEVZrGpBs4iKTAYlyD/4sVqK+VPbStFWv12F0NZbCuKNWNZqSYxUPqqUfzSEjfs
SrtB0FbfcrVfuxcvv9viUBJ8KMd+woAs5katPqN+73RyzrW4kVCsHeP42UI/gDoEt2+R9YtyiqQJ
4qGunGlPQKqelSDYCLE2OcApFAQ8tJnCuPhwhq+PlPZYA7GV28p4noTPrbWRrGzFmP/8Yg9po65m
gaQxOSHEMTRmrK6zN1V/12Zl5nXJ2Hwj2bQEf3UUpUpdH1JXGmQ6oOeqKRwl/ZlvsWnXTnB9NsWY
02QQufNSvBiNGgz+YBR57goYwgbFqZ3elPKxCzrHUHxHrbfu8r8t3eXRygTN3kE0MYzlwABfJWCt
k9wdIm16MgRt2kVCpTjiIAnHyERFQO+6T56IEm0ha+MesZ5o3/WtaFc51sdSqY+7UVEq0NBCvgtl
K3/04C1unF5rk4zuI7CL+T18Aw1FeLbvx8biMMk+x3JhT/pXud0471c//UWMxWKdAID7qcV+qK0C
m+oe1ezpUy4rj2VUOFj0IYwaxRtoktVxoa1BwqbimLjcIAiEwRYtyUyhRu/K7iHoftB/+S9O4lnQ
7H+DLE6UATV6Yxwp0yKduFOF0C61yq6jj/cvmNWhWJrIgwsOzg0OxxCk2SZB5/PlTwi8HCeZZBfx
p/tR1o5iLmQa9XMVi8fJ9f6IilJp+9HIXauDyRR+9PJjalX2WH4Mkl/3Q60NiP0OWB3hVove73Uo
I9MSI/aU3G385Nk35YPU+w9CYG4Ad+avv9yAPBnnhxZ6hdayO2V42CPq3ZS5oloAKxCFV8E0f9wf
ysrje35lQYikl8t/i1PFyiMBbwmB1lTxp/dOjW7tLAGZ3ewhLAIHdEE5bizslfPyKuK82S7OsTgm
X4z5cO6A7lasvJQ+kBUekjpIj/tjW5kmeHuzJqgFfu9mC6EdnIphTNutEdA5jg4VpsOpuXGRrQ4H
yeC51TZj2xbLTknTYDIwkHNl/6uWFkfEFaMaXbK83/8XowG/jVYE2GqchK6/W1vxRM1bI3ZV4Yuh
gz0xvzbl2/0Ya4OZE3Y4H7Ne35IQqOeYWpuVOreTQd2iJoLfpCPGhd2OG+tOX1nc9EPRhqH2Q1Pq
r27gxTIQoqabqrZKXEsN69dSb9/K1Mty5BoiEFqYMr0i7XsOk/AguBHihEKiHXIuq50XFMKpmSQM
vCQx3lvNVNtlAYUm1qbsK5zJ7FhZmeDbiRKUBwvpWSxYKuWx6/zxaE5CtdcKrXYMpMNOiPQNrlcX
mV31/XCMBTVymObOhULUv3RgBbEm7uVfedIITzqgSBB9tWL9FItWHXZyZraO0rayM01l/6dRo2qn
FGP/u5rE8JOfatFPP8+tU+6F0qOGbL9jtkl3BGb9KeoyKv7yaKDEmWP8nQfqoUHbY9cJmCLKOYZX
kkfbLInD7HerZLMqIkRXf3Z6pfG75R15O++wxfh7lOHoTjP312tLp0CVqTVryxvz35Mm7Zsq+dIH
0nOKvfj9JXZLOgWhR8Flxu3yeL5ZY1hwT2UitbGbzg7kdVBz69Cx3lU54IW+efTz4WmoxLfRM5+T
eDpCg/0qRvHGu3FtxHOVdq75zM4GizeIGGeVmMK5d4FzukMYncSOpFrL65MJmPz+kG/Th3nE/4kl
X39dbcg9elv0d9upwvy7cfTpIZ6aQ1G9NyvIvVsnxe3WIh6vK4qCMmKsyzO9bytDbQta5mmHB6gv
PXeyfrw/pNUQvOBYNsAMbirQUlxZjal1ACdE9oH/u8aL936EtQkCfAT1GhYJGcriXPWFSs61jl4K
6i/nBH9OKYo9OzSij5VpbFy0q7GoAVKwB+bHJrieoF6ULTybvciNIOo+pBWKopVRD05nDJkTWGWx
UQZc+3qzIjaPBdKhmx6r3pZ6lCOL7qqDbxx8KIL7Vvb6jaz1NiHC4IvLG0Uw6Fkkx9ejyhNJjcM2
o02UyUCOP2vlD3M6SJTkfFAh92drNZaBEhx9HPa1tohVN5XeaE0QUxFJu486r+KdRtac27LieUeU
xowfE5L2G5t4npfrBIkRXkRdbCyLC0Py0ogLPhhOqQfaVFdaaQdaMt8Y32okaCmAbtdUbH0MOeI6
8kGE5N+yAZxa/17WN2rRKzFY5kg5mHAZoDQtVqE45iLknjJyix5v80b8UozJi+y3G/nX2gFMk401
QU+U0s7ysB/GtJ5kzDNcAGXjcyILHyxJSw8VFxbIUS58Y8h/VIKmvehd39FKbzIU2xP9uYCzvOVd
ubIVWDSAGyjiUSZcPjIzYSzNflBDdwDP0A3YCvfep/trc+X4BZBNEXJ+JN7Wt8a+kspRsEI3UT7r
euAkonoM6ucyshwJQ99iS05mbR7Jp61ZOAJY2bLIHxR60mVGymniVe9TrXqH99AJvcSv94e1cmjB
Ixe5n6jQrFTRoM22DdgXt/Kqk9+Jb0HuPVhgecNW/XY/1Ookof6EaxIoQ8qE1ydJmRhIlBV8QVRz
c2cUFLL1KLE29thWlHnAFxlh2nRVXptG6E4GHpni8Krl/sZBvxZi1gskfaXyePMS5fUYNQOmL243
CYcOUTQoSxuYuFtaogJKCAgABy+MBED618OoinpM8L4M3EAqnTy1dnEt7QRU5fNkOOuBAI+vHX4j
d//iq8Onoth60a3tb1o8MAMAIawQWdmqSTO2pe/6sXzWutei+ZEJLeqWfWw3cN0jRTtmjbTHffqg
+9KHWPovZvLyFyx5roMmeqWa8QtqXX0Vc+9TF1obR//6KGfjTHJJfL2WjEE9RHYIooLvCqmVfZMN
ZE+HUepOgtkIz+g2+kdVI4vODQ/8kkXiHiBKAwgeCFCsVNX+/g5Z2fNksxRF58Ye1ieL+68vcrkS
By1wG+k1Sb9q5W8/33ho3rKHFROqOk90gIK0kpdS/jlq6FxCWeiyR35Rg/sZ4FMeN7+bsj0gLvWE
KfknJZZbO2gQL78/vpWNg24Z5OHZaButt8UDwYzbrKmFLnQRLfd2sTJgtJ6kW42BrSjzn1+cAE2k
KlnREwU1NluljN5uMhBWLgMGMvMqqTnrvDyvQ6DYmVsG3oS8cMsa3e9RCD9giVM9TVMQn8ZCGs8W
ssGOYgxbL5+VAxukAcZtlHRI/JYF3FKdIgtZ99AVyvZRH5rHxJw+yn33yR/Vf3XFmZfKRaj5K1x8
SG+g15vVhKID5tldGxTvZHRQd6YYBf+ep7Mq4CHQDZsZwosP6oXQlq12Ct1ROSb58M5UnqWk3ZX1
lgbA2ue7DLRI9hRxUqvcJFCVfPJQxhbq9002gCHbKnyv7WUwzdST/48j6OLjURYppGgsArfVJN8x
Jr/4NPha/6xXIMjub6vVUwxErjVjEGiELKu8xVjUUYHTqTvWAqZfGR24Icb50fCaoQBZKNkBDiSD
Hjqk8p2jRdiNFbGo/1b6dsuLanXc862FUwi99eXWiLOoQ0zS9F19MJ+kBLHNznOCZOPluDqNBkxv
mXSCp4J1vTSDtMgCLKgCV8ybn2aUH8fJ+h2XlHSaeiPTXR0QwnRwMAD6APG/DjXLhGm9GQWuBF58
35djcW61EmdBmMMb5+PasTI/VWeU7gyyXlz6o4Bm+RgyjygJDec6oS2gla9arY+OP0jyS+WXqqNU
5biVbcyrfvEEgvwIwGiuCs4FnOsxWliEoSg4BDRpstcisBCH1+wmGe2xALNOnSsxsNYwEIDdYViB
5Wx18EZcFe6v47VJpU2ECB3IclSHFt3+wqsMTzaT1B3aY95DatVxkhsflD7a2DCrgZBRof3BAYoI
1fVweUiOFY5EqZsE3bEuv6KLa0vNZ+Su7g9obengjjKLA0vsT21xBvhyLIwdBniuAsvPoy5Hg1+g
m3A/ytpokOJg/2P+NvN4FqMZ8goP2z51exDdlYay//A9QlArE37dD7Q6HBPL0PlQm42ArwN5lHQr
vawTt5VabEmr9F2uNG+tFm/kKGtxiAHBgPclSdZiG0ThoFiDAR0JRw9yL8VHa83Kj1Naf7o/oNWD
8zLSYoKo/3aVJQ2JKynlAa8CG5WK517AJzTRHsJQd3RfPGAr8GHSNbtIwk9qLn24/xvWspX59cVq
pApmLqtGfh3V8A+nxEUP4Q103iuKqIf7If4+f5fbG/Cy/LepNdf0ridOQg0qG8Msda1S+6iWE/IX
odOXDC/Od5xt4A3U2jb64Vmh6RAP1mOaRw/g2Jz7P2R1YsmXZvUdaknLU9uMJjm1AP+5uVw2Ti2U
SD6Y0FyD/6LQQs2S6vDcWuNKXGzwOI3DsG3Z4P0QRx8zLfQPSG74qe21kFvvD2pejTcfF5TujIij
YroEvlRRq3eZ7IMJLqZfRvFogWZMs0dl0vZ93ezvB1v9gibVKlIzhE6WBWfJ8psBslTGajmDt7Fx
EE2MLeLSrWL833+du5WLCEmHpRorTAnc2tM6cxsV2R0rn86aZx7NMMLAojuoSJgV9mjjkqvKjjwJ
Lwid4WEUnGoMoTeO6vlMWX5dDXTy3ICjxLMUJERTr+gBbQIrSsATYbvZ7AJlKg6SmZmOYXQpAssl
0kCZ9Qnw7JYy1drczuRoOEiIhN4U01J0ZPxMKjPXTJqTNUrfyhw5jZHcbj/gaQKBcUsnZG2Cqfbw
4Kdbq948kSKx72KvBvk9Cs9pUWM7+FWVv//7IgIobVmkM/je6POFcpHX424oBAnOfy5KLseySY+9
KL2bki1Bo7VsBoY2jmrIh5nUza7DhJ5ExmRZ4Mulbxby7J7/W6w7OzC+tnpqt9JWo3btJEV7mUct
pX7YrIvrKU1NpDlVM3aNEroPTuNFOW2sxo0Qy5IEtY4p9k363FnQpA/jUCbv5MDvN6KsvtFR9KdE
RgGGTb64ANlFYyVWtJW0MDW+jd4QnoRQSBH06/rTEHvxsWuq8YmaZ3yQolA9ZO2YbLVO1laiwZuC
PSeBU13ewn4HIbjRO25hYUI3Mfsa4/yXJcPGYNc2OGXOGa9K5fbGuyhRcvjNmH25nfpsAtQH77zr
qLxzpATCsxXhViRt3IdrCdNlyMX698lwwtyiadxwI5j5sEurBzm3bKU73d9oqxfvZaTFRE5qQ+Ms
beiEh8Ypq+JTpur7No0Obag99nCY7ATTNhOuiiU0X7JMdzJT+Nh60UaCv7ZuKV6T6iAbSOVAud6K
hm/gDtmTUakDUmpJ/z+kXVmPozq3/UVIYDO+kqSSmklVV/Xwgvr0gAEbzDz8+rtc0j0nIVZQ9/fS
LyX1jo29vYe114K42byyVp0JYExQQ8N7q1FRqcBJKQUasoB7sU9+LOJ734PE8vUd1fkUCMmr1xbY
bSC2zhfSl6AOn3zMCo+QSWLJm52hTvBYOg8teDk94+W6NZ37V7IsNjhq0eFYAhkSc06aUaDDRl1o
pMo+OAge3LKcPyY5vQ94vxbK68q+AAL9Z1Ht8olrDozGcdwM3bYpax57KdimMOs7aAYDeiK6e/Cr
3hi9G04YQgx9z4a4XbtGVKL9kJiA9THRgvLgMsRweoppOquCG01eCP8xQ877+q7qHAvAQv8aWLwL
Tpu3RlZjV1MBMmwIGd52Jv9B7TX0ve6aAwmIdiJEgdS81vle8hGFQGagr5eYhhU6c/diQU6Q5vy7
nTrbv1gT2idguMMVu0hZ/IJ5nQka7CPSwEdvsj+ltth6tPh53Yz2QJ6YUdfj5Hjkoz8Jt8HWOW4c
soRAIBKwvsTY5XkBKYib69a0H+rE2uJBtczCGB0bi1I0PaxloWRgSXdX0ELXrUBy8HxNHTyg4CCw
PBqYikecXj+X3kpPVOs1/l2Is5zglLWoWygAwTfR7mFkFjSQqm0tnCO14mcvGV4bsgbp1h4+UB5i
9BZD3hd8tFDl6YKSgROilwTFhbi/TUznMHYAD9XF7fXvpD0VJ7YW3r1iPnq80C49enGQhRUbt21t
P/Szf5vDC/fTvBZpaRfnoG2C4oaDfxdeWPitnMwa4DvW33EAROS0qT0DdYe/KASo6RyFKMTA05Jz
zMtdgHwYIro6+G4aL1T+6LP363un9XaYUQe8D9QuqFuen74yobxP1FJakfyCjMauNJwf101oTh9S
e5C2g2sfZd9lggjcRGwaeNPVHO8tfgeBRlFbh9XgvDSj/+gVxvuUQcniulVNXHVmVX3DE1dRon/n
egmwBmhgPQE7doezurGdDvzZ828yGt8NMNWXbA0uornN4OZCZxRjkZB0XO5nIZ2h536OUV//vpZ5
CMJgFx3D62vTnD8b6f3HiDQwYMvxWGBloSeQod0PShsEcAlmJthhSvFGVmt4YK0p4BwsVPFcNZJ7
vo2pGGVFIPx29BTFVJFsG/LbHJNwJGskRrpjokgzfdRfEfcveQbjPKvNgnUpGgblkXL3YLaY2ZkC
DGlIY0eydJ8Nzcrp130tfHcsDaWny+LTzGmPEoBMjyTj0RiQ+6Gp34ZpzV/owhqAQQHPRCIIdZcl
1Fn4Q+VBlXw8Gs5t7jg30n4ayaapfVBF3vXBp6T+MoNpldorz7LGM4JRBmk0+qnIdpdxrygCOWQ5
HYBh46Ez/OD0Xhi3Q3GQyYoP1nw9j4DaE24ESeYFh7UnelqYSTIAaH80uvspA7nd/I3UUTV9Nstq
c/0CaL4brKEpgUF3uOBlgYYK6Ln1Bu2PImCPRuZGTeG8pW2/u25G4xxxKgBfRQwFQmKyiNTGypkd
o2/7I+d9OLH3YA1FpNm1MwNqnSdOKot9kXjzAKRs+ckcQNzBW5z0J9fkO7+4l8UaEYHmPJzZWzjF
Nm7Z4LhjfwwML5wI0i+8jfgFN3kbYcT++u5pPhKwXgo9B4g/mFAWi0sCCAP4Vdkf6fBktWJbze8J
WatIaPwTiMbRLwJpNL1stxGBIR+7Jt0xdrd9ifEL2wlVjXPy17gPNJM8IE9HPxhUdSiuXEzYTzkX
liVIe/TtHtA1SP5VX4r4n5i8D/wtr8N3dkBq4kXsl+FvmHsDwIqTHK7v6eVy8VaDwkbxY6I+aS0+
oGwChvIna482fgO3bzO2m1vo56wEjBefDk8nGI6wVDSjwTukzu3JuXTR3RckaCHxV5fmDRQMyhDU
dvaDRHq94jgu7hhMKW48wCsxIgfW+HNTU8KZnVTSiFKvY7vO6st7XhhrFGW6BSEOBc8DoIGovi+e
sV7keTcgezz63XgErOXeG+jeavifHnksxsdoAQb7FQXD0kwKpVExpCSOELpFQT88oZ4ZBoWz4v4u
ToEyA8p2RyHyyEXPRBLpGYIacUTHGo5i2Dht+gRg+mbOipUDd+ExYArjRh/EbojgLvhsam7HfR4k
x6IozFce8N9Qw6PbarSn0GcumulxsDZyqjsSCHgBaAQuD6VnFdqdnD4bPWa3surkmE2jvwt6z93O
SRHv/vAqqZVBQQYCMi6av8u3MbDSKW89JzkG5Lfb/1O2X6X5bSz++WMrYMcAghxIGZCmLJGZHEIF
WetzBriRGkbYtC0wOU65bbO1SO3iLVFx54kltasnu9alcz6aQKYcG6jCAJxz7MmUhU4P3JqT3mTE
exWS/Ly+ussGojKKUhRAcuAcRF/03Kj0Z6shtZcc2zEH3CdwFTDOlbvGNpzX1CBD2Ewy26RWgbFH
ExLJpeLi5hzUqh1Pa/6ngbH6ORjtxFgEGMYugCBBlheCmU1yLAOgcIsXDHmG1P5Kg9/X161xJwDR
oOkM5BzQzMsE0GonYo0QBjxabgzG9FRYe1CuJJtCpu3NdVMXeYxa0ompxQ633HeDXk7JcZ7AjTtN
xaacOSRoETuWjrWZodw6z5Cq7euV5r32PPkow+N5BTnA8uSKTE5ksA0jyh2QDs+p/I20R2Ucz4Cg
v4PH+JuPjvjKB9RuLMr+qFpBgQt57/l5GqusEIMtk2NKq70YJBD31TaGCu/1TdU4UCVCYANbCmLC
C6CJLKmwK5clRw4c92aeGuspnyCw1FXTBI7l1N9ft6f7iKoQgqQQAEdUU8+XFVSjGaP+kRw9LwO/
LfgrgBmdyqe+ezTGXVbtCguzidZYDofrhnX7CUrOD947EAUsIQsF5h4J41ZypEW8Z1Oah5UL1mI7
+YsNVR1tBWuGmMASQIOwABWGPGHHCiLIVfKj8R4DB2pPn64vR/MyYDH/mVGv1YmPaxEBGqM08Iwz
A5q2PP8OfauVx1W7ZaoErbYLxfwFWID75kB7HwCu1m93s/dYo5EtujXAn3YlJ1YWqUVV8a6b0M4+
0rKeonyu+W3ho6F9fb/W1rI4d01szbKfYqwlAbfoBIXZvkTg2CK7vm5Ivxw0OeF6UQ9bJmQ2xgKR
LKnvPwbHwXT2FmtW/JFuLRgNRQ8H2GAQRi/WUuVeNjfAzUY+4p/QagqxY8P07I3EXDkBusWgg+q7
H2tBfnl+yiAt4zOQKsQRT9greKeiKSErDkG7GExrqLkvdPWXi2Hd7CRGW8aRqKdg29jTz4FOyT3G
wdbkKXWuDiGvp5D6iuZ6cWVyhSEnksVR03CQ+JPa2ZcQoZzgXDcu9/2V50q3MDzz6HejC41XePGV
6pH3tKvhWevxphUV2FYOPWoB10+bzghQPBgigpYOmE8Wb+KE2Bs4uiQ5dnlBNiJuqp09umPodIW/
+99MLR4kbzJyJy7T5GjC0XgccPhfZnl73YbuvOGVVaoo0CoB5uv8vMmeOmKWLmZ1A3OTdemmXNN/
1h2CUwuLQ+AmtUWSEW/5nN+Mg7VJZ7mD3MOGjit+QPdlcD9BU6Ayx4uHdeicHgLWDjITaWzjmTzx
9q1M1wA66vuegWIQIGCKBvgmJMKI9tSvOHkGOiyhTdMCoUkhIf4BOTt3n3gQ2pkmo8EC2bTnaT8A
ATH4YqWVrF0hsgYwQiupiuWLmmcQgR3q3Iik5wKpWZrxHc9KehBNzFfuku6rKX4fRWeF0GFJjQ8l
R1n0cjYiZ3S2g/nFRrqV5l9xXP78PiEp9lG/Q1qJ0cPFk0dma8SECJgXJkxhG/O0iWf6XA4/rx9z
dcgWX+3MyuLJGwClNyfb8IDwo+8iEDcl9ALToOSbRAwg+R9WVqW1BxYLdE7AL3GBh6lMwL9rt/Sj
2Ilvgg4U4X0eFgq7D/HsW9KiUnR9gZp7jPgOfDwgKQSMdzma4HgGLRgC88jLhu9TILbmVH2+bkJz
+uDZMIaqJnbQY1i41wr3q/Xn0ou8+JGwV1D+9NUKOkq3bRipVc8SSrkXFf8mHuYpK7Igco0yCwtu
PRkMMx6dLT47Xtwjn1ojfP2oWi1PxqlJtbEn97khtAJLRxpEQzfsDd7sE6fcMeE/DWgLWQw9/8zf
s6x97/rm2ZzH3SD5izuxh4zwWwdUwJgzWIkBLjFI0DnAsKMFvAjo/nCAFr9pZDMFWQ082ZC8SiM9
DiLfZb24a+N5O/byl5Xgx1XFsKWMrtwUjX8jDjIv+DcPL9zSx4wwFWP4NIgoIEh7243bTUu43LM6
wYyzgCSxhMgqZgfXmGwuGxVq1fifgSCDdQiMnK8647nvu7ERRFBgsh9m5OiHsRHmYwoO04e+cjLI
zOTsAYTa8kWAX2DXortyC4jPr+vn/LLYqn4IJCdwDlF6h/c7/yGj66VtWudx5KYg0ajzxg6TWUJA
NpusQ+rl/TdR8Tx0h7h7rhtWPxQ1JlEL0Ih9ihtSQjUqKzaxHKu9hc84Il82qkcM0+Vfrv9Q7ac6
+Z2LC9lZEtDzNA4iVKcZCKXkFJZ4y9/aCRNesnXZfmhMZxuwcu1b6VzB6Q4tLo1Vgee+6tI4asFp
7bM7jikJI99eX576Ty5uJj45YhMQ8gLLeP4Zcg86mwNLgqim9k0AhfExXcvF9ev418QSpjLIpCsQ
LfjRMOfvAs1gC5ILw7AaNOjsgDoJcT2IV1HdVn8/cTLF4Buu27Ig6pMXoM5DlDBvku7Xn+8XPDPG
sNErvRSVykhn89mCJyug+Edzxcr9ct2C7sCBTwy3AskWFHMWb7UXFIVT88DHRKgHtg8ZZsE3q/sJ
ZPkOh2zjpbvr9rTbhgwFqBFoEFzMZGaBHcfZYAYR921nh6FsiQihBgrMy/iaz1WXZXnagJ/719bi
0kOkMpG1NQTRaPu/HBY8YP7t0Q4miBhJtDqc49CA8jwm4VCaB6UjOPUkGj3y53GXmruA/7Eg5Yg0
5vyk9KwBV/004SOCM6YObU6dHyUivdByi/n7bGVrUvAfz/bFwjGGjuqQqyZyFhigIknbPAPJUtR0
3nALnMT7LIm1AfKVP/Y5L3dmk0/bunKdN0hD0lsOYkvM1AHz2mPqP0pZXyh5pv7AZtHtbagN3TS0
6zdOEQyboHXsmyFn8bbsK/IAZ1mGaKixw/WDoosbVBMOVIdqkGoZ/WStMbX17MVRTrM9dQ+Oc3DM
agexAYzArbglTWSMd/k/W+qSnNxla4BaD3phcZSUnnzxLR4fuilhP31WthvZV2szDro6N/FAauIr
tICSnD836DejBTSiHUdGmkyvbtnmD5MHxtcBj+mG1ux7P8fuozE5XuR7hf/PZJhmEgrT6o/gMFib
gdX5AIRnQAaBXxLNz8WjM/tl1joVMyJmlN+qGHJfsoByO7gzwcUT1kL+TuM1KIHWJordLgBP6tlZ
vAReT4pWttjywXhg9bazP8tKbIwekfz3yvxjYks8/5jvNVEGRo4F5sTz/Zao7CRejMNE52gmP7I+
C33yN4+bj46gC+FjaDr7ixcUU1wSb00WR2ykv/3Ue0YVbuWg6rznqQn195ODWg1DFosEJibrOXDu
kmFvd9H1e7dmQt3LExNJR9PM85I4QvfnLmnib3NhPnmmv5L3akNDCOQpXJNinVqGhh0+PggIZBzV
RfHEbBlWoJ3rx/EVLxXU7Us0t5K2/tnN4zbpmg2X1srLp3MwJz/AXTjJUToGcGP4AaJAXpJU92Ph
PAwFfeXJuIUa8lrxVBf7qHFQUBMCOX7B15EHgC+UUICCWIt3w4Gvntw1qS7dpQLeCQmG4t9Bpnr+
7WZwekJJxYeJ1OWIaDP6hsoauTG91rpLurw9INvMtn0FQNn1U6Ou6/LFwXgYbhhCCSCdF5Yp9zLB
fESPRZ99QXnoaGd0K0fgdfJyF0yCbAxvDotmDYmv89woq6Ksgam04GLGtWnpTL1uRm01n/oDNyic
Ft4xDGcb5qaOm/ov3nLEYRjgQCHFRcHwfIetFp47S5HGpfRTkv5mwRNPPtXy7fpu6o5mAJEUIJ/Q
6YCexLkVr7cyzgfiR2gK7iw44qF8Hsq3rBKhZa0QUmkvIsZSECVgIBtlsMWnq0eP4qlVEaCZ3Ja5
tSVpewfw3ltTGi9+MNxbtnix8t7dli35YhZrQ2G6o3NqfxGl1Q3lLc6VH/WtDLn/JuZ9UHth3z9J
qCuz4ThMP69v7wfxx/K0Yi5bDRgiI0Rofb6/MT5g2hbcjwyzSiEFXAPtk5Rz+gKZEPtnQET8bGU9
8kGZxuyx9aZ539RxhhJJ3kGnln3ppyEHJx2tnl2krrteZvOzYDFmKDj7XIKzaQ+xhBpx5jCuQGm0
RwOQPwVRAphhWX/vqwCS3V7iR05X3aACth9i6L2WexvjfADJh9d3Suez8JQBhQ8WcvApL94bVtLK
6nnhR1VAb+O6ecM0w4/rJnQ3+NSE+vvJe9MQiJFVXupHdixDDC4gHNzY8X07frpuR/euBYi1oJri
uqqCd24n6cBnDp4B2DG8bMNdx9jXWTHuZGDw2+umtN8IGAbwNeADAexybiqjfWugfOBHRDaPshM3
CLDues5e5onf9uMa7d/lWBSiG0wFYpQLjB8gnlrYc6BZ5aRtDbffTfmvCVW1TelBOSoczcHYW21A
7mbkxDM6qZhrAAQL3zLrXTesMkwNskZCuJdyc8WxaDccbU+gyhz8NGfhKrlRNm7vovA3E/sGzBk3
rtzWayNFOu8F1DxGeFF3wWjpskEky4I01hwgTrbGZydjPykmRVwOxtDUAMcwWqCeaHZgInqpCvpQ
zmuQS11hD60DsGYgSQcJ+FJeivT5WMnSRRna9UOPPlKebZr2FTPTaJD2N5WDCdvC25jeyouruTdn
dhducyZjIg0O1sXSm/4JyumLtPzDCAXBsKXZGtOQ5luicgbQBmZ2gaNYTlDOtTthRgEVfZnIVwcS
z5NjNmFjisP1m6NdFPJWKDwqnodlTAaoxFhOHmr60Oxzb1k21eHM5nhre8N7MGbuykUlmoAJqBsT
U02KveKCvSmpSOd1noBTAAryk+Ow5JmTznrxBLV+p3PQbhW7/Oe2AkP6XBJShyDOSh9RZMTn7Rur
vpVd6j/6KR22WeoltxUzu400miGUtd1tksocw7bOvQ1r6uGBObN1HO0aUnmibTZeEAdfqgKhIDI7
ju1Mrd31/dR4oo9BD4ydozt8STqKEMNoU9uPugE/ob+35yEcbVBX/4bS2nVTuiOihDkVfyFU3Vz1
9xM/HtA5EW6b+1HaQ1urwkbtcu/PfTgUiDCSjL49+krLy17iTY8rTKpHPpR5kmC8EdWz0/grj552
0xSLn6tq5hc0qrUZd5BFyXwki3U4MPsQJ/YTMJo3LE+N0PKMlUOv9WEK0qeEHdCxXb7ps5/aDSgl
VQ3O+Nan9NVN5f2Yi+M0E+h9CIZHJA7N2tilmf3Cg2IlptC88tBD+M++uiUnny4v4txMQcoTjW13
1+fJfet4K6NHuosNvKLi/QHG/oLVYUjaubZwoaK4KcidEZD6dSw7jMu7uX9L2Wiv7Kn2NGLOFLOm
8FhAZp0vaRIQk6xIhQoYfcyap8w+ZuL79QOv3bUTE4vAJbaKuMQYBgrAJvDhoJ9mKymy1gBAqxSo
UjALLJ1uSvrethjaNpb55OQAPCZrQtWa0BuJDGA2gNhoSDiJP5O2rBB6c/NJxO8EbCZg56ug1TqV
X4b5n27tGOj8LTqaIEtAw1vDwmkEpTkKxARFJm5Qx3gghrgrhT+GtIaOQpvHzs5Ae+rPv9SpVbXR
J+c7qAsmGgNdh1FYn6Dq9aWTqFlet6HdStCmg9oZ0FxnyTVYxHaWCkBmInvuNnk8QLwpC435q2iP
nf3SNdl2Gv/C4xLwWoBLQ0k9LzsdVdsMgOCafpRk2T9BZ73WZjCHLF4jYtb5Q0Q2oCyAzg24wdTf
T7bPEaktc2AXoiGVP6gjb4s+ZxuPur+sDC3DWNrm/vpmao+JIjRUA36qRnhuUSJrw9ns0Wr34hGI
7XbaBrGf7ijLxMYEC+8uQdC1ney42l23rPFT4DWBIj1mP1RquEiGga+nYGpIvKjvxz34W8PRcnbF
CDzyikPUOChMOHgIXNEbQPC68Lk1WtLDnBEnsp0hqmj+aTDqTy1fm7y45J4B5B3VJoz1ocFz+WQa
ECqRMhnsyJqF+TTGc/DVL3gTtnbVK1Z3tvUGt37wC7zcVBQmsNVWsIe+Vbr3Ox/OoKbFvgrc8SEY
VueHdJuALAnAF8C71FjA+XdGB6gyZ6+1o2TwX43KPDig5ocIQLw24aA5wpDoUTg/TJQpOoBzQ4Kb
mYzdwo4oBIhhJHQAXqsRqVjp3iNr2l26QwTyDWAdUJJCz2dxiGYO9UUxCTsiRkTqYksxUunbbzN5
vX5YNdcEeRVqr6AqU0iRxcX0/aKxE1Y5EQlemSdCYj7O5ltuP5TGfWd8vW5M962Qx0FhDRydlzhW
yfLSrQLuRE4y9BtDAamdtAPnVeX9BWASqex/phapjR+bLsEEuxNl46stXyBOvOKstcdBsW2rOuml
R0MJs/eHOrCjgfvA+vlTuuXSnG4zz4JYUu94Dwp3s+LUtEYDFVBiIBW+ZXEGXcE7H0xsuPEm2cY8
2eX2DqH5Q1u8sGzladCdDCWhigYLAnJg7s/Pu4PCQ5E3vhMVpPhtM7kpvOK2r61322+/T0PxKa7I
mq6z7oAgfMWAHhg6wXOxOI1Q7piGQOA0Ygp6U4nIIgfqFdvrp1ATE6H0iH4BngCE6EssbRGLIhkq
x8aE5pPs09BdU1nTvOMwgFlQNCbANnDB/meltTej3Bx1IOqYhBEaqbftm9+999QXaMsl+2D8cn1N
RHUaFuVI5EzIrRX8UI3JnX8tmXZNJ8BCG0FYun2ex57dpSx397YFfkpHov7rusCczNlsbubebe5r
v2ue6nIiG5Znv6QnxyjHKLXLbkq08BEoxt5eDg3Q+QIEkCHg5xiQv/6jtR9CEdSoOqR1URm0+6xA
Dxg+LqmyMBOoPNqQQVkxorsyqmWuyo+InZYzVcQsieFVnR3N5ueJ4KZ6QdhX/5AaMAWrX7mfuhUB
AAFuNKDUMAS3OL8NZyIxSOpEhkzfami6c3MNY6N7GE5NLB59xkazNZrYjvKazGHQGzfMhQNAILBL
erFyVXSVKUA6wBmAYXsKvM3iGaLU4HGCmkeUNIm7KSe+pUZ7z7JiN3T0m8HpYyqqHSnS924uVnIX
7UrhChCo4cnFTV0c6VkY1lCbsF229baux2ZnYDouKm1ruHH4VK04PJ3zQaZuqgIV1EL8xceTjt22
XM4eKvpW2CV0P0wEUJZx5YzokBV4MjAqi4IRODvJwo41Q4/HzrCnXDjcgd5jJqJqntxn6HLbmeoX
0H1lmB0kk0z7SxOb2TZwRRwOHjM2lSn4HvLP7MbLvWGTAya7tcFQ98Wt6+w4dSNKhWWc35UT9ImS
ClBkCmrsryVn8e3126v7PAACIiRCjAXa60XvMwMAklm88aOgMo4sdl9jRx4SoHQzstZsWTO1OIUe
jQ2WCwkUqygxqedsZ19C6x0J0vTPXywKoYkqdhG8sosHdir6CsBPVIe6zLmrMB9peruudR7HxFgJ
3nXPK5K8fy2pNZ9kRGB+puYIoamoab8XhRX2wQ/fHrcYWQlp8zPju+sL03mmU3OLQ+fHrEwLG+0q
7hIwnCkHf7huQXt9/lvQkioYkNHeYwwWZPA2Ot/M1A49vtZM0qFewLT577YtS+Wiqv26mYCgps2I
l0q+2fb8JfPrhx40sKbfvtp+9UvGxh7CTDsoXz2WZI2CQb9Q+Hg8s8BkLSuIHPyTrU9GD4Xs4Cmr
vH0SJF/l8Me63si6MLLyrxn1RU8OSJIzagP1hTo2OB7ygPywreAGWIiVc6hdDdSEPiqV9GKy2QpG
SXyj86I0+Vym32Tym6crXRzt9UWN+0N0Fk2mxdnLmFe4rEe/kRmPTokBHAfQmewT4Z+un0BdERST
F/8ZWrwYuexaTGqi9B9P9bZqxo3vx5umf64ggEmmzyCEbTsvbEBvNq3JYmvvF0IMR7UFcSoWLopy
zLkniYdtjL2vMus/Qx9p5Qrrl4cOykdBEv0Nen4inIZJi3LiRon5NUnYGBqyajcQjuChmza73KRw
9u1RlMZtDxWyEeDV6xusC2yRe2A+HTVLwFcWi4ylWXhQ0vOigZgQkTR7+U9r2MXnsvWGFyMwu+/F
nAy7bGraMM3ieSUg0BYicCEU7hNaXhfVTI4mCMmE9CJrdO9Yme+Bcti2cbexSP0p8Lz9xKYfMsl+
0rG5BVz7mPH+zhc95s77O9H5v69vh/ZcY9b5o7iqEGjn32MYkrnry9hFOit4ZDWu/2xmzfTSsMDe
J0T+BcrhQ/8U81jwOhcYO0ySFxyIQDciIIsC65sEBMjuwqzoX+Z+NncTKW8Sqzuw8S9wThAnAeAI
MEoQpy8HUJPAT816RkmrLb619g+0pF1AB9zgMDkr7kg3eAFToMVG4qQG5xeJjBnzeead5UYel0KG
wkj9rTXVQG2mjfw+s+od3j8PSWU2u4GZ/A6MjPxhcBp57Ia+v20zNh2qlMrNZEzuruLu8fpX1znM
kx+4jHtclhku6fAVJprdtSWitKIJpfvno6X4wJZCGbjIU5f5HG9sM2YUbhmEPN8aO76L3fJLDMqa
64tRrneZNsKdAGcQgCD0QhqCownmGi7esgAEEKKRGBeYnmo3/mEVwxdayzV0mc5Nntoj51fGawOn
NUYLMf1sbiFH/xRXa4Vf7fcBJhbPDWDLaOedm+gnmk5OgVspcz90y++uVW2Ivb++b7qrD44OHE/w
WEJncuEJ7RxsqknaIFeQtyVEecaiPlSZAb7aNSCIdjmYesF6MP57QT8g5naYhDOgR0/HH3JCJXD2
XlENXlnQipklPTs48rKxqmHGsqeostMD8tsdddeeaO33x+jMR7dICTCcf5y0yMc6xSx7ZMXjr4SX
D4TbK51I7ZFWzCaKRO1yGjJBjpAgGUIIH4hNPtMQrMKSAcjiJ3c2BnKuHwTNvuFBpKhVQSARPSn1
a06iNLDrWJZUYbzgr7wYQtIjo1tDKK4ZWcQ1ZpJ3Pc9QXSdM7O15P/VoWwcr8bvm0wAWjHwU5UUE
60vHK9zCJ40ECiYw+zdw3EGBgK0xIK7YWPrOOMFYZz0DcDIW8WvSTg9+Pr9d/yCaGAUz5R6CZ0RK
gJEuPEwFfWZpicKNelneQK3vvm+Gl7EQ254CDe/P3wHa/orJqJV3S3Pq4AkUeseF375AgaQWptob
iBVHYjBvkfTZIWbWHq2pu6GsPdBZrkCsde+kcj3g0lPSkug2nR+8iuVmZ/ilG8WCvNjkM8AYyYPL
523luewlNhN213IGXF/QYYJbWJEQ+U0MedIds7n5fSzK4QZQ6TXgg+6ook+K24BLDhHgxQUndVdJ
gj5NRNx7I/46QnKcsrVhA+1mQ+HSgcKKwsovYgSWUXAHtWBBsIAjUriz/Wzyt7nw3vEV7pyWrlwN
3ZkCPhgFd1VIxDDV+V5PlWNkCLCcqOGiDRHnbdO5+QqA5a740NE0fll+7mDyYC0K0DwzCHf/M7zY
zWAIkOaSCTV4MBYNebfpHfDJkR+DH2+vXxvdzQS2BzcfRwnjaIslug1p+6kbaGR7tb9p0MDcOyCj
WhFu0q0HSa2HljNapBcbafndYPG+JJF04nCk3q0vCIg7jWYL77bmbJRXXMQ2qOIAmatkuNSLc/7V
MjR6R6CSSdRMNAEaARTr1PtcdeVXsKDSkLsQGKuRMFzfSN1ZUXToqDQDC33JUZTbyWjnI0VHXd5X
5rDzJWAKNPsOdshhA2XsLzQwaNhx8AJft6z7hGjjKeCbh0L50iMA5JZjHCChkdl1n5gI7vNZrHgd
3e1Ggg2JY0VOCpn38y0tUsgrMJ/RqGgOIH4KY2Pbsa/Xl6H7bIphGOVRpbOwfIcw0IHibFDaKK8k
ZRpag/ghoOEcksItfhOQeh04xj+3cQnqmOuWtauD28J5AZL94i0vysah0jQoUrmx/yb9enz3ofm6
lWRY44jUmvpoEqFLgKn5hQfjszsRz6jsKM7Lx9QXh9xid3GZrVRe9GbwnQDQgZ7R8gpYmdeUo1uj
+VE/VtNdF3/3rbe/2DQwQCLaBtICMIHzI+EbRdqUWUCjvqzfHXs4BGn8s+r8/83MR6PiJM6aUZSN
h9qlkYBk7bYkUGSaoMGN1JCtyTXrXhd0yf5/RR8lyBNTjZV3qTklgDukbkVCpBPGQXilvZuaLt+Y
An2IgY5ryb3uUwGgBcoVFLAQf6i/n1iV3ZTaozDR8J/5lyGunigXOwc8XH/+uU7NLLIj10oEc0pq
R5Mhqk95aqdbRwjj6zBb3ZoplQQtHTAwschf4SogoLpIkkbLFJSyxIlQ1bDDPrX7myZLm03lObwL
0yQrH8Q8TTdlUZVbv4ndjZTGuGnA7oioZgJCIG/zQwtiyd2YWE4XDqbJ9003lhtSms2dD360MHPb
IZy9Lr1zy+qYAUaNIkydg+nHiQ8J0EE3JqY/t1PZhSKXeAdcC26rdn+4qT8k6CC05gteP2gqDUO3
GRg07w1BSJiW5jfHMI0vCPjIzmBT89BMI3qUqHMDi24DZ4tamBXmjklfnTixwixl6dYu+va2dsr0
xuzjtWxd93ziLqMugua1c9G5Lqt0bOwWmIPADLaUYpIHkjrGBOh9vqb0q7sESNTRpPrQclx6YZ4F
c8Y9eI6ybx+AP4pkGSeg6nKei96Huo2zNsyne72Q4KKACig+FMwX57+z26TpDJtGyLW+e950g+zj
zys3ikLrXxOLsx+kSdz3nOL1sqztZDkvwWgdakiNXr9iugdMzfQjWwetK3BZ5zd5LvPRKDqPRiDN
eG8teTfX894VNpAGDNKNmKELeb6GOdBsH5iA0U6EZUQey1okSD0hm+xKGk2uvxn8NKzjdCW+0Jw+
BBemA1oeiBXDiZyvqxzjzihHn0auH/xISGu+dlTInZCGvbMHy12JFbUrQqEXvQnEcBd8ZEPb9GPX
A9jl0WwXE2db9SvRjHZBJxbULzhxuQM0/oKBw0LH4pfCCQ6dwe7rDtJKXfHHCit4GREzAQAJtBVO
xaJbmrsTQniC2GLK4u+Ji77vOMjP/ogLfP30qXuycLroX+PsgSwZejxLvAPoqYaaxzGNhlb+MmKL
hf5MWShI/VeW8K1xWXFnMSt6vn1gj+1siOjakd2073aW73xRoGfuryRfH5ISyxUp8h80VkDJfIGl
t8lct6k7kKgdIX03mWK6x5Sas/P9povS1nG2RdmZYdDM9IWmTffJMcf/I+28diPHkjD9RATozS2Z
VjZTJZW7Ico1vfd8+v1Yu5hWMokk1IvGDBpoQJE8Nk7EbwZb4bbGuqoMEcXWjYKHcC2YD3jPBIcw
mGRaArfdyVrdf43NXnf6sDIflLykb2AKKJ8rcuRInpt/Yjyj+2TkxFCDSnMGpfAPdevCtcBFNNnJ
rpreuxElVNvI4egYvqof8DYpn6FUxfeW5/qbITqMdXMsgUya3saMN2B7914fb3pkzwSn99xNqpv3
oVeoj9wavGSTvNyI8FdefITtnEwQy3vJbLUzRAXvHy5Kc6tZYbUrw27clYMZ7NI2q0A+ip2Td1yP
jV4EDiAh458hMwLsAkPZlvNG2Khq1W8V14x31JCClz5QlDvLlctN3Ypr9lNL24sK38SXR+gNcO/l
+kg8VQlyXpwnpHbtUnoxzcck/R5Fr7cX/FqYWQLqDsXYKwNhWqm0NflFMZ56jljJ81d21sKVaIHE
nOQWgMPx/Ln8HpirqeEHuXwKEZIbimSfNdIhN2HoZGNh5662v/1hSwcg/oqoquM7KF21l3A/Dgot
VWTI5fWm14KnKgxXaqVLHbXJ5xQxfKxwuelnty6Uuqpuiko6DYGuvbq95W2NLBPf4r7sNlmuR58x
RtQ3Yq7mr60weMc0lwcnlBt3kySkQKUflG9pIVqP8KCCt9sDsDTgsIssyuskWdw8lwNejq3ideEo
nXwl2gdWYm5EuXmU3bK3wzy5r8vVksHSkCM5h8YVWLqJD34Z0UyA9Akl71s9pU9s/PQj2fn4N0E2
xLlSJ9m/IrknhlWrAZ7KJ6E/hdl3yTOdnG7pqN413Zps7BJ6C6eef4PNMpGyS/uBjq2MkQJuZcKA
KL9QyC5fpslA4gdxp9VpesjCIaeqBZBLUvC/u/3BS0NKH2viGUqgLuf3UaureeLJmQLOpfinUdrn
JltTtFhaJ+CPUL2GKYoTwmzWxiKReqzdZd4Z7mEwN7loHLL0bSjPgriGylgeU/pxvKapbqJ1crlE
snZAeihOlFMu11uS5FeYRzsoqnt6hgepaZ9DlIxVPfEcmtQrR90SS5ew9N9R5eRJr80mtK+rSA8y
MliliErMWtT72jf3Mpd8iDD1WEWaLUU5oFNT+Cb3mm77lrfnodXbyUREuD2zy0MBlI3OB8TuKztK
2W8af+RqPenRXUm329U4Br2fAFA3Lop0shRt/PwxEH/ejrt04KuUkGErIzWASMXlDEhZZKkCMKaT
Hja63QWJuq8HCWUhURDswqzXRDem5TPPP3gzIHmpUpBiO13GKxJjLNNRlil6aRsfd5LEE5022t7+
qqUoANbRM6Pje03gG7w8kXs30U61/xMfKgdhsI00rlwp0xU1/xT8X6dNIoPpng+dkZeeD8JRO/nh
m59v/WqL6moUdk7Qo1+c1xuzWavCLs0W3UMRMgNH+NWtyQ0W9L3V8l0ir++goGbuK4exC78Jarxy
nS2dNe9izZuYYBLCgZe6dopECd2pYAtKfWWWph02H0G0QqY6K6onvPIuF0PVG0WcmCPFoS7Vn+vU
gAwLJFezZWFscgyNml9em6eH0RVHOxl0zwm68C7SHjtFRWWhw7vC0YtEe8LxF2Km3LqqwzukLOxs
kMKThpPFc0Udcgu1kXpIMIDraZWytl2JTJsrV/81iIZ/HP2WlTgMUbAbel3/motwxr3EGhxNHbJt
qxTyS96Gre3JednZRuY+WZwOeZM7nrcX6n1siM0fHyeEszwGv2Wt9D77qZRutbZHzz/H7tWMh/ie
pCGyu5FmkdyPrW1xdx1EN4xX9vTS6ofiDyqfZITC+WyPJWFjdYXcU5YaPc2O5T4GQDRsRMVf2QFL
y5FLSKeETfOICsfl/Ak5yZpGhf5kwTl7UWJ8KNrODX+Mnue9FuX4H8gGdFW4KvgHNtr80QzJWxsk
FesVxEDw6a7Nctt1ZbbyRlr6KtQxp3YH9KSrkgM5FAL+QDxOggffWFD9RwgAe9FrHqjWb25vgcVY
VChJ7bmKOH8vR1DpB3R5qGGehNYsHYoRyV0gueV+jFsqcTLSox8v21BMURALl/iEq0JA2Epdn6q9
BqrP3JSVACxBP4ZIK9/+rqUlOBVP+Cz8F66emYOAjmGZU7Ypo/C7EIRfCwVwVV8rKytwOiEuTxCJ
5gKoMbLtyYJgNn6S0NddHMN6iBXPOFoNzSCfNvEwAvGOa7O/D/qu2ZR5p21vf+ACfpDItDeo4PAD
ro5iTY8LgPahRmG73Wei6nSFYLulwa1Z1Q8J9kPsQNFG5cNypDb9KYwflzEkMiuR8gR86isAH9h7
oQk7XT2JZX5UuMVtLAJ3ZZp8cot65XOv53Pqv0GUopUEFmiuWAvr2VcTnz5Sr3TOZE0fetLOGtc8
ua+v1Isw1qywEyQiJKkxVwG3xrWxLzQ3QZ9XSj/3fiqfvECOqDnHdXAcs3z4x0h7/21lWhc/lIyd
jAjK23WGnYTF/2XVufJrU3+GPQX8EJaRrXuJk+AegjuzHVCgCLnkW2nX6L79FK4pTS8sawDRkCc0
E2CoNmdPZIWGgJeBilbADRcrP8eD8B1VTRzB0Ixp197iC98M3RO4CosICa35sSqUqRbLEcR5r3A3
ubtPzXzXucLKkTBlkrOtyqWEeeD0BodjOtuqZp1CfDWb5GwG7RFStKNKpyA+k8U54rhbmcbpj90K
Nsvtpa5TBamuk3OT/WKk7Qpog1I8BoN3p9Mg9GKqeO2QT5Uqu2qtNT7j0ukAxozBRN6IOvLcN6lX
wyTLa0yaxGKnuW+y+aAVwLUPkwhQ7R9zdasFj+qaDcDiEE9FcpkCH/f/NNHvarBYXimNjMPOORQe
W3103PQVu4GDiNBP761gdBYWDdsDpBZC+eo1wqksKWsHvckEgp2WamxUau7Kb7fncSkIZdcpO0So
j1b55QflgVYOIcSeM5CtTdi9mVDtSA9vB1katfdBpjv63agVZtJH7qDG6Jo1Thb9rnqLRO9XEO51
c+V7FtfF+1jTb3kXSxwsrPACYpljQUNN3ArUQqG32wOK434z7Gqz+SF7xcazhpMQ0wj7//vWWcZt
gO+11FCPz0MVOBHGHWX9kJd7rzio4coevE5tEMpXVdPAZYdtML8y4gB0g9wpMfo6lGqVp9JwOmmn
6Sthrp8pF2HmV0YSS5nEtc8S8WXbCgu7llceQouLECs+zBNo/l89WQNZ8BO/kBmz/nutoCJl/pTF
lf7MQgxYm5Adp37kFOZyXShVkUE4jONzm+YOJlJOOr5a/ocBDJPN6b9BZrsJXKwoAvmIz1n2FAW/
e/kuW+sCLS1wYlBSQSAQ47Q5uL2MUVSOipzp4JmlNV8z96727lNeQI3+Uze+1eJBEDeiv729rhcu
TK5LEjH6NKTRc+GC2syDyh0QFueNIw9HQz1W3Y/SyjcBOOJqXHlgLaQpRJsS9snbB8evy9miYlsl
scFAorN/kNLvavjZgp2ct7+19Esc3qXuf1ke7wLOZq4fzJZmfBifEQXf5vmPqjqmOE/eHsOlNUgV
VaNjPCUC+uwcjKx8anu20Vnrv7T+NyH7Y9YrTcK1ELPjR68ghaLBGJ3HautZEgrqxzr4D+nMJFXC
A26SEqPFejk7ij5ICa+f4pya1U4axE1u3hdyvTJaC8cbRxsiZchfTeyd2RpoBTcHrFyVWO22G0U9
RHUMq+I31jS3Z2UxjoUaNrVKmNDzKpMvdEWfpZRfVau068GyzaDZpN5gV8LX25EWJgc+EgcciEIo
m3Owr6LVSeg2Ynku0miThz8CSp51Kq+M20KhE+O1d2FmA1f0qWz6dccHSfnGD0OKcxmoxdbxlG00
NAdka+2uUOzh494ql4Fnm2goBZxP0LY/x2PkdPpTosp2Kh//wyCquCMhADllYdPR8e6CNwrN07OR
6Srb/q4Nuv3Yv7nlykG+cOfhfglRmEogkvLzNcF7W7F6g7XXRcPR0uINjdSV9G4txGyncpoqTWAR
AkfkX6Awf8tUyD48VFRYpgqtDATnioE3BnKTmLlfnIcwPpRV8iQPxU4115Liv4+l2VvgIs5s3uNY
pibIDY7LdzTc0ZL8XbaGgQhMojxERiAdR4ThHaUOjO2gda4duYb5WKvGH6UVtXOBr+MBvfL2bfSi
zA6FFO2YQg23nW78EfKwgSY4aJtSzCc1vyQ+lqr3J2x4W4yq8KoXhepUCl4lVW9+DtqW08hQP41i
qOyFwrAOqJ26r2Mmyo+m58efVSkNHL2ysEDQBir/g4xrfFOkjlG4ri2VYuCEUmM5qTVmB19Py13h
4w9ceaZ6GJJipHet9Q41VO8gA2DZNKmWwYYO/NcsjKrjmGCm53eS+tlSsSIHtWa8xo1R7bE8ar60
Rdo4rq43W88vLf6rJT770CLvTSmH+mlK3hdL9HT63qjt2ir9JxqJ0796oRpvs2DrZ3coW0R3sAk0
0MAW1i2Zmt5FcQFeDDkAuzdC0dZ6WdgHkS46xlAGmyGVgZ3HBfDDRl2zd1vI7S/mfjrz3m1H3UvD
0UqZ+yL8k3pb/IRsEQpT3h19a+3eWchBeAv9lbBhZ15VhDyjksQidPOzXMmOPpwL4YsyhjYYqWNo
PUhrcNSFHUoBjwYdYk0LiOzcUnGEUNXsHJbGJpSCp7Bewzcuh6AUCsTGAAk9G71kjNE5MaL83BVj
uwvUUNjVaWhubp8DCzccQuGo46BmSnVpXhjwA0loxAbKoVfV2iYwMhxGa3w5Mld44AmxEm1pRaAn
Av4FNB7a7LNvUtmxAZY3RMP9apQPEeKftXh2k9DBsHHliFsOBr6bIg7EtjkRQA1SpYrLOD+nxTGO
3zSyEM+ieVyUdmWu0vmnxGZ+0FEL/F+0aTrfLXbB7D08cIjWAVjx3dH2hE1tfjOLs6d/KpJvHhKx
7Zrq4tKqp5EHMgV8Pmp0s7KO5HdAgzorO6spOg/tsWwS21UFp+4PQb9P9NK5vVoWshRqcxbWLQzq
JMZ++ZGDKxujNLjpuRq9rTA89BgjyGtN8JUgc4BZ7ZV1I/QE8SvxXvXCYydIj4U7fhwFCBjj34+Z
CzBIRd1niKpnZyP71kbP1djbBa+jNWFCdcqp5iuDFwu5PXXySZtwNmi+5wlcL9k5UUfj4Kp4XRb0
Fpy0wGpBU3phP2qBsJHRvqWLVgQ2kgyJ3Qe6dFfrZX0O6yQ4KHUTPCQIxDmNL473PeKy2xGJj5c6
UUKnzxXVCQaRajsGoRvZq2Mnw1flra81a58G3WjLRcEVUOQ/8jr40zZpuO96q9kKoplsvML0nNLS
io2ooaqUD5R2KX6aqK3KqSPxFrMluTurbj3YaYo5dpW0a/qeC7pPE5gQvUgA/lQt5uddHnmJJ8VG
egbpB7YsCfx9PgSIdwc6uODeHbonKcrMbdGI38I2StBF18+iH8abyVLYltJUOIL/8TdJan4SVTXa
KI0XbgR4p/et17wZcbZW0FnQ8Lj8zbNXmyQnlSYlWnoGVbRPG+GLVfv3biF9sYRgVyqtk5aDban9
ATzOQ+gCZxvXct6la+L9sM1Xl+VGFR4l6VkcvwnCnYJl+sf3PI8S5B95b12DgHXLTOqc1OicFelG
Gx/z5KXRPs6D40+/CzIbyKwZTBM0SnpOuu9hc0Tra9sUD6qf7UAxrXzQAvbkMthsyEwrEWULJcez
OnyvhHvUfpxI+Jz2U570llnPopbtKvWfFpFjSE6ht7s9oIszBvabOxeRRxhWl+fBOGam2pg655vx
FrXfLGPlgbJ079G5oFMLs5k+9OxSsPzYQyKFv5+bz+1476JtF2afcebo22RlKJfuHxD6yE+TuSNu
NRtJtZGVVI24f4ypbJt5m1589bq7aviV1YdE+74ycAuNBZhUyEiiggoncX6SFmMQgdJl4mK3bm29
y+XWCXFsO/DbcMvoASr4GsyWMU39Xa+Y1YZUscPqvtdhSgjxwRJMyUb2INiZXeLf6VhA7iLNjB3w
77Ej+Lnq241Y5K9VrnWfJJ1bLgwt46nCK+FFrIpXaCwRYjz1T22Im9ckDozXVMdEhmd1f+ylwHAC
rUoLVIPNbNN4VverDMLaScXC3Q+6i6163WZ2mY/payJ31cchKuQA8J5xSiEtpUp2ubTodeu1LDTF
mVAOLOEhfausN1fNVub9egmzdoEQQWpjLlA5vIyTBdxfmR4HZzX+x0sS2/I+/JK/DDBbw70x6KXl
pcF5CL7o+T9tWTriGoBxgXg8BUEuAtYxMKw5gmIIBz8XCsEnAWh5mdCQig6F/himx8Z9S3iW1jjZ
Wt8b/0+j/xasP2lw8JtdVFYrB8KUNV0mCBPmHPscNqtJBjnbRZ0Zp2ONsNC589NdUYt2hAeFqf1o
1G1jnHXxFGcvt3fSdJxeRaTrSMcRoVmqtpfz12SAvatOIaJ4Z470Xey2Q2vq64ej0G1URf6BnQQR
8jKKqLpixLuDHLFTgI7fW+EnozskTbGS6F+fQjiqvoszS70lRTDbdPKPi4XvlGccwTrLVrbRrYCE
57ucrYj3XJ+vl+FmjxjZ9HrZ8ggnKl+T8OT6+yH5hs5sqAwr2+w6E574y7zXdXAv17hpqS4DIU17
MM2evmsi7QUh3YOQrWk9Xn8QYegMw5gGFc4xfjlPeaiJ4xjVEqYd6cFN6r1Q5r8l1KQ7pPyKqllZ
7otfhbIk/XXAyVcP2zHvh2TAOeqUCO2dFri2mYq2KP66vfiuFwXvbxRn4GdzQF1tbk0pEO/w2Tyl
39+HRfdSGWXMzTD+6lztPh3HT6a/dvNebytiomA9zdUEdJ8teN9vLYgMsXgSk9y3xyjBqNr4rRTd
oVSitefL9RlMsEnckSoEch3z3YVP1OANZSOe0v6zm3xLQJvdHsGleXofYLatskAy8zEggDnsu8kd
XUBtfM0mcDkI2aWhIgdGt/5y7clmmIx6bYmnQU03xVg7o/CiVpv/8CX0C7DLoHJ7hSvRDLlQ0P8V
T34Q6DYKgvoe1ADkW5Q0Vhb34qxM2RfYVPxv5lQRehayNxYmy07MP/lh9kmT4rVb/q+v2uXxzdQD
+qMqBKrjqv2hiF0XISDK9+ihh0gLh5wvPhRF9Sagk2FIo+p4ZfUHMkdu+35waPXsQMfErujH6UW+
vT26S588YaZBCnDUM4mXUygOg9E2riadQsVPDmavJZsiN9b0lhbeWpM8PEchpQ46MvPagy9ooecr
gXgK8EqXPqV6tPeB/8pPcpA9TAAIrXY3bdw72fjcditt6KUjEkgSxsaosaArMzsiKT5neSyN4ynq
sbyx6VaXjiZEzeee43nXymJ61JShXblpls4TRGuliS8mIlM3K7ekVJurRmIHdikKD9ANxketIufN
aq25I8VvVqS6luKh9yDyaphwg/NyUjCg1Fh6lXiqJH2f1OahSo+xvgvdw8dXzPs4s00/wHzTsqGY
vsv9OkblAfXmz7dDLE0YYFW2tjqpIMxzuyJy9dGShhGoZbbX/PBRE11Umdv+MZa1e9jX0cpdvTh2
7wJO//1d/S/2pdA3RQKm1VetvUMefpMPr6368UYxBxWlPlqsEwh3TmcO8iDwtHFaE13uQI7MYYGH
0c/bo7dwKr8PMlc3AuVXGqFPkKyTenji6jZPjAZO2hqMcjnQ5CFpAGQCBHc5aqHeu1EyXWJWfaiE
3259X3avt79lYWJIn5BqIY1CDXm+qDMJsx1BkEdISo9l9RU5mMjXQBO+3A6z8CUANKcSH3C+6TS8
/JIKD4uh0tXxpGCBGCTdY92726KMVnLqpTC4q3GNTcRs5D0uw+iCFXm+GfImyP2dULanBJFaIPor
O3QxDIeOjowW4zZnCA6dQUG76Ri0Vt4PQruL8vorMuwr0IqlQ11XIfmCfEAlhYrI5eeg0BOVeuqx
ayzLtV1ZGBwlDo68sHdRpdQ2GoiH1JOOej4+pGX2q5Stym5C79PtyVs4LfgZzB4jCsdzftD2uj9Q
TgnHU4weWRf7T4KWfG5C/Yvi+rzBhpVJXADqQN5HiJxrHJWMK42tFnCyC8h8PGldKO/GXAp/N6XV
HgK6fhu/6NvtYI2xg29r/LVsoC1mrtrRlDEgY93+8qXdQeZPv5wDBb3X2QR4iBCLwvRLJhXWEiGc
wbVgX0SOEZ5uR1rAHvDRykRvAxoyUYMu53rQaANXsTaeZD1rHn0v+hIJPe4jY9T4+1gHF4VjrX4n
lmrl1DCDN41grHk8LeQqtC5IzsBOojA85/Dh754bSSONp77yt4qZn2tlzdVpcUTfhZh+wruLIO3C
NK0UrLVJLm29f1QtYVN6ETLVa4VMk780SwMn7DuEJGAwk9DQZSQrJOtq5WA4SXFOCex7EIvbQvqU
eB5M7BepPd+ewIVwTCATBwla5HqY/vv7D1MqeOBpTc5VVPtSLiEKtxvLfJW1FlWTwmllb3M74sJs
kUqDBJcmrQuSqsuIUZvj76ChTZmOvyPKBoGyVndejDCpOJK98lKcA4mkFGlFM82M0xh/q4Q/Vv7x
jGqy//jf358thrxoJN23UnSczdbpxG2FFgymuvnwYcQID+rJbxM4lDQhYC5HqnAbOVVNpELF2vzi
J/LBcJsftydj4Uq4CDFbbeEgixg7CujhWca3oo12XtoO9GX6w4fjcBghzcH/aDHOa8o6FOy0ajWW
WU51Nywcv3xQ2tePBkEAGDSpTi+a43d+7I06tkfo1kunCrgnJaptJkd7z9dXpuX6XiEM8ksYsgJV
A694OS0mxeCslKAtDz3mUcJON86J9FBHe1l8u/1B16fOZaTZQvNrXYyykkhC/8kq7hIZ/mxwzuKP
19ou48wO8VwPhSSLLfkk6Z2jKs9NEdt5DTMlxdcC847txz+LdGc63kDgXcE6TAtAT4xW9skwPCxC
fOyqHltDsuVxJX27PgjolvwbaI5bzIY8NsUpkGvK2775XlKGvf0pS2uBcspE8520LuepTgdgCDYV
nJYcs6hRjUJbDrufeR3tgjb6KY/d19vxFr5owj38hakoUGpmN7tQoBHUSH1/Mjrjd6wnx8ZYE124
PhImwQUyd57/3OzzEK46VFKjZJSgvJ+mn1Jt3bTR/vZnLKQNiKXw3EdxZkp750dbHCtu3LQ8rPL8
cdCGXUQXRUx13LGPXvPoZXdxmxzz7MMH9yTRgmYfzBw0QM3ZOqcbavq9zKuhiizHH9tfXaFuxVT9
Dm1xJTFaGkWUAKEcUQa7Vq7AZCeR8Egh17YOafunk54E//PtQVxYC8zQvyGm0+Pd1R0iF0axoiDN
roVN1A2PVRWtdGwWQ1CKov5JP+FKWL0QEqmIhICUNmxx9M3qJ1nsVmJM9/1lwsOkoAaE/QLPBRbd
5WcAtlPGvuIzhM5CNjh+TgrT0ZP2ewx3CiGb1g6qYuVgmP7mLCYV8Ul3kEaJjCftZcycVrFcakJ9
wi8dc068QEIps9N6eCpC+cn0Ct2OJNVG1GOljbswoBBvSJV5UcIkvmp29n6Z+U3acPSBMfRdB12E
26ti4RmCnKhCSxWmCEn5PBvORIGiluA3JwVMXpPtxEp/FIVDWcPTGg9S7W8Q6t975riz+rVe7tKw
chDqFAx5+83xzoMCxtMy4uY06uBXJmxnXHz8bcO08YGI8qHscCVtjnc1ruARb+QiMXc1q1Jq9KPi
mZsxXlkkC2c7DS5eUYj40tCfvx89YKpdkqTtqateJt+IKP/hCWT/rrcL8m+3Z23huEAug0ok9ewJ
Lj4711U10dW0ZtJk3zjofZ05SZj9Rh9k5eBdigOJDkAOG25yzLxc+F0UJG1aVc2pGeJT7wVntyhf
DHOtx7W0v1DrlzWEFSWe3vPPyYJY6gK3OYnpKQv/UdsvnnKUmodcc8zwu5Hubo/etF3n25k5ooJC
xg/icZ6RCUqZAkVusF4O7dRHQPdXMlJSWMvHFkAmk3j2v4Gm7f3uyLW6SfawmgIlTwqGt2raP4yj
e1D0/K1QGlv06mc1ynYJ2B1HjX+HYHuZBOf25y4UWPgZqABNRnoTLmBaue9+RiXm5liLnCKpDAey
rh+7IOV9LzqlptPOqTd1knwRxeihalPs5MTqEJjK6+0fsTjmbEJecqBMrzKfvJOsMmtCVmyj2kl8
MNuzYUBOWsOy/l36V5OLHBG7A9n8q3ykRYyuF1y2htYZkC7T+2zoX3MMOqsI5Qhx0DdJqG6C9ItZ
ez97RNUyLTHIJVOnFM1fMAo2ctY/Nab3ZEjRPlfiZyORtpW4Bp9Y2lqTJvDUuoPqPL/HmtSjGBMw
ILF+yIqHCASFGa0VihfuD2QNKC9pLHUu5elHvJv5EQFQV0uj4ZRFgVOQsNNCuD2vC1t3cp/nAoGw
MomYX0aAL+7lYtH1cCUVxwBSOxTnevilaK+++NMd7s3i0+2Ai5/0LuDsLvbyzMKugpS2EB6ESrbN
Ne+jhXOcLAmyK1g0Er+5BLAn12ZmFGJ7UsrwqzBau3qsEZ0D8x9lFaRlzV957C5sjfcB/ya/7yZJ
VYOoDkqpxSMGgnm/A/6JVMon8ePcryn9+9+H/c0E3sXpswjGSkycyLQexcG8K32Uta1yd3uC1j5H
vlwRpdTJadqNLRbGkd3IT3r5mrbfemN7O8zC/qGLq4NfmQr6AOQvw2Ro7gDcbfqTik16Jfd2TMWr
WrlnlxYb5W9tMl7RdOQmLoPo6vD/FlsK8riKXrLs48UBSJr0TFEUXoDep2atCaafdSddQ45GDRxP
H+zIeBFHLD6ala9ZGjJExchPwM4hQjLt5XcLoEN5UdXR4zg147c8QgvyAaGH27OydBy8CzEnA9MS
hbxttt1prII9wMa+BnPhlNl9nD/oegCvbGUZLK229wFnqUOZqlIVjQTU2x9JfN8FD1nxLZZW8vDl
kaMvgGAWhbW5Eyq+dWo60nI/CZAHhpQmoj+xWtcojYujR4uXNwbY0Cu2QpIHGIp4ZXcqSrG7j9q2
eLSQV3GQtEzvjR6hhqQR24NRDdbBjwZt5SBa+kryBEzB8eoDYDmN9bv1UWXggmjBiCcp+zZgnytZ
nyxamLdXyNJbfpIrQLtgQv9cKe6Ybje4+dhIvEMPnlbYyK2mzcMQ/xow0sv0H6qZ2kawVuRdeDay
xyhLkpsvKAoXqto3pgLgqJG+ofSzzXFdzeV7K924peRMgMzbn7k0ltDuRTSM+P+rl1um+IMey6N4
qgGAOhwk8VOvq+3zmAvCyoj+fSfNUp4JCQLFBXg24MHpt7yfN4Euk9hTgjHbYVdVz4F45qm/y9BO
1tBClUYHCoytdJVdQrkRxJ0h3ukCqmXbFJUeVfqZd3hu/xIb2vzRsSjWLCalpXUNw4jxmAxCr96Y
Zm4NaamAKRjVvVsbTuZKzwqCYOTDoOMf1GCvVxu6qgB0f2jqMSrOkRs7as+JrpxxQdMLf5PHa4ru
C9a1Fhp4bGdewAuSv5WRupEZi+KUnqvJgxWYNux4UegwHfwppOEZIl4BfS8xHnqkS7Kfo5/QzWnt
fCz3rmLdNWikCaW3NcPnrgnPZiU5XtWtnD3L08vwTQVkSFPzx14VpW6bSkxvAcvd9O1hfBLrl7Eo
dhJZa27y+HO3Vv9Pou3U9CFR7vL05PeIJMcpqoXltox1RzN6AOCuPQp8VXj+8Fqn/UT+N5VkaKBM
t+i79eeWZofWn0m3q8IvcMhk78FLlWKrp8NaLXhhG/OQAWNAZYCSxfwpE3qtoJUVU5YLVf4QVcmw
68N2uNOGtnIQLqpezajJX0rBEo63P3Ix8l+EO89tSrfTGn/3kZocaVJIS+zUmfKm0UW8Gp6q4Skt
vV0H3HQsV3b11cU2kauQfGJlwpVn8V/GG0ZB7cRIouaUadBNm8i3abw1jja6wQHA/RpL9+rAmsWb
H/6oZ1Wd1dWnbhJxhvZnp6L/GPMwXvmwq/x6CjRV03gIsv3m+PTYlMGZdn1zkopWdyrdM+8pXCu2
KQRvcgt9HyjxWg9m4eMUnp6YAfEQYkxnk1fpSoxYwFiejNHH27uIX9J8lBzFcqWvt5fJwrRNKl3Y
rZCWYrk8S0vNRKf7FqREcvUfaaU/Q+I9ul28beNmTYx24atU4Bk0yLiY6cfOvioNRsnwCq04Jeo5
a2BXH0Xj9fbnrISYv01ANBkIKRFCEu4qz7ML6albQ5wtxkDAE71QasZcY5crPaF06geFm5+qAP3J
Vktabuc4fkrc0fj42qM2DbIN5imjNp+dxM15rOphebLaREvsrJZ6ZPILGWI3OWNW+/FBb8ZgpY9w
XYD5eyxOfAzKx9aV1SnS6k2geHkJtOSuHk65e58bz4b0VmXPKrW1+msUPLvFMVlTO1IZuYvEYIor
kxYAEWM1zt9IYxN3gyBn5QmmYHQMBWN0kNQQVlKd64xOkyBQ/PWwZYddMYAKI+n7Th+zk9fUr7Ek
f2llyUHteuPG0YbuCsK5Tb6RCm1wLF9ceXFcrx75r1YyNV7QAWy8y9Ujua0R9WKX4FDVbiLRA/Uq
2nWzsnCuR/IiynwfqEqSoUOAA5WVim8dr1p3XGPKTz/0crIuQ8y2ga/p0D46KTnpCTr3Lw36+uCT
92rz2Hjfc/9kfLghxFQBSiA95S2IINysDFqGmaorQpScemlTyoY9+mvvmeuj/jLCNKrv7sxEblta
g0lywuZ518csisQ/5KGxl3T3YRiSl9uH1cIkIZE48RjospPzzs5eP2h0TK+G5FRnKJgokRNJa6XU
aUxmkwT0mFwHAyDIT/PLS3Qzswv7ni+K3PveCr56Y/Lgas0mSsR7oYZ1rcd7VWrufEnYSmPv9AWO
WHq9knFdJSNM3fufMRtYxUgrK4vE5DRqbeQEQf/sZcO2yuq9AfEFZMOfoBy/3R7da6rU36Aa15uB
wtMVMjjz1coUqjZB1hfLSys++FXwAOlvV8rhPYKfW61FqdUfbAnZJ6UanagPqSSHSFiIjlhG2wI8
28rZs7D7JWSZkHmahE6vdn/TWJU+yiJ+1UNpq8UJUt0Gp+WVKAtbkyiT/g8qZMgKzhZWbWRCNxhG
fEqDh8GETfnshy9+iqJxGdl191J+2Jp8GmqSIzQEJ5zavCECyEYYkzZMTmX6bLQVkqo7tErswH8s
Jy3FXOTZER1uz+/iULJvRCi+4PPmcE9ByMY2rDkOlOLQxNtBQunTXXnLrMSYIyy8LG6SWue7fN76
Joas/4e0L1tuW2e6fSJWcR5uOUiW7TiKacdJblCZNklwJkBwePqz6O/8OxLEEkvZd6lyhS2g0Y1G
D2tN2bds3sIBWZGCguxCl4tWi+V1d+523BkJFrt0qmNSvY3tW16+5vrrzZt1JmL5CSeejS/4tmoH
Ean+CLj8O9P6rtB+w9tcxpJoyjxZhxSS10KnGkaYqiPX3rha7o0S4NXpFCT5xmTDu6uX3NqZpMXf
nCzHzGxjziurOtpzH+T5L6co/cZKfZLuwJsZOcUPp8UjvTIDd2j3lV34drmvBhLM9Udg/gYF7nz1
US1n31Ye2xlQkfVXgCgGg3B8z8vvphzMkXrrj+x3UR10EM1k/AUoErvZizBW63v6b/C++FX+VrAJ
g7QV3o5h62hhAvQwMJHtXeuXKj7ngP7J6fOk/hjxPuG1jprGq5d+ULWtm2vlKoEpwAaXMgBqG5J+
MzHqpCirZqky2HodMYtumNu6hGXaTkcMf1HCrS1QKNlW3hx1bQTFFbrovOj6GV25JJZn+b8SpDWo
ttWPpg4JQAl8wLPLT8ge16NvNztFGSKv//EX8jALDBYJPEhAdHV+iLRcLRRV12t0f5RBkxSAaT+q
9q4ZSKgrD8nNjaFA5YbrRz8Qsv/gzZXiJQsPE5MPpD6Os/Fgsq9FuYWuvqoipP0xMQZwfDRsnS+I
TyoHnkeNQ2B9MYsfdb4Rr6zYt4Vpt+UxAhyxi3yrUfQzWMp1KAgzb3X/nOmfixbJpK0J/S05kmLM
ATFLRjTIgWFlTr9v+wfiPs10452zHCjJi2A9ALyHOnAbv1NfnXgRrcwML6mxHkCb75pyDoFleBDM
3biNt8RI57qam9LNAK51VMjebUA9VoWczn8hBGtYIklchTgD57pf5sBUZnrN0a26UHgY3+d839Fs
d91mlq2XtwwVeQwK6uA3AxTNuRiAShLXzLP2SOzGz/uPbgqYwftuAjjz1lN+7RRYkIJ5QWTPLmbn
HJsYObGK9ji5IBDWgfxYoYhBhXcAWMRGfLpmOZiBQaBsAaXhosV+smkrzCRvjy5/VeHfLeMv9u1U
wPIDTo7anIJ9bia0RQ+/ErriQaNfTfD/tL+bLYD7NQ1ZmFJe+k+X4RDpILRETGUype0xMZBE54N6
lxUkBK4ZktmoH8zpy/UTsaomB7QmSPkhfpGzvYqdFmotqhY0UT8r9aem1njN/tCSn9fFXFwOGFBa
KBZ0DUlUtFlLRtRytDJZgIk9zpr76FSaD8I0Rop4IP0+LZQHargb0Yz2HkGeHXbIREyGhAQQg1EN
kOKywu2nucH6jjrFwKTW2VpQMyB31rZT7luR2JFSVEmQ9qQ6kMkBfNHU1W9uScTDQAfA+PSzdw8O
uWxnlskcCoQtQZVjUsTwCroDPiJHD4fAXz0R2GPlhCYr3vJkALNRaisYvnAFaE0VA0QcVI9F4yQR
mxnHMHA3RJjSa+8Lm87ByDXh9+Ok7ZEztB8MMZShnmX9E6el87XALRdRMIdOnOtBirPX5DsG5BDm
cr8r4np81Ib8uaudw1sazal9cJ02KJ6Vg1IMn2xFP2RCLyLQyM9RMwt0fWhq4ztoHQt63SqDTG0K
f4YTCfMUP9WjKqDKdKcJ+o49q834m4qu90nJ2oA2k+rrOt7VaVkzH+Naxp5irj4Q8/BqKAoPldZA
v4vHmh0Tc49FJXqQ8c4KatViBxOgRXk127tMmV0MlDKQTfVkCFQt+e3wYgzbqSoipeaV35SGguJj
SnyekW6nCMC56yP+YPUKDVk61f5kdIbfNEBWG200+NSq9xuwTZXflpO5w0AciLpcMz0MFPFHlxAz
NHJD9zG1APLcQpv2zVB0O9WcUj/VMz0YrTQLVAHiD6XNLOADzMVd08/ENyyskNoI/nK7KMIKP/mL
5VjpfV8KEIX2Xr8DD6DyEZ1meGAQd0ZrU0ZTX8nscc883kXqaIsHj6UNrMs2fEpn845OHYuQnkSD
TF3Q7Mha4+c0WupXVOj5oaVgFUoH8GiOeChuRIKXbWKwC/hKB5l+mPxFmk60oHnSRzs/OlN7cPmD
jpJC8pjVWQC0EbWudqz7YnWvA31snFjzio1H2YWzXpoIDfQEoAEPzBJyTQUZjWoUTC+PxDn2RuYL
zI9fdzYXPu1cwjvs14m3Ht2aF9xAuiLR71NAa7Zp6meqEdbg1rou6SI2kCRJ3ppNhhiNDGtJlRnz
HHZkWjVeJ1t9VasLwgwZwMKRzb0gj1Xxis2VBAkBip4Gvf7ejc+1+qvfmidd1QwqlPDTrr0075zf
ciZJGJsBGX/sk5hWT1j7hmLeYWUkl4y2E8Q4S9P50mB/LmHGLBwRYEc5pqx7tMbWBxX5p0Z8ZZb9
aFmWT2vlU2MbDw59apw9UFz3nPDnqd2rKijRUNZAzOeXNoXzIR/KzgspA7IdXo5VCh7rJvPnKQ8H
ABQAbdR3x699+WvQVH8wx2DG5VbdNyKJerfwAe+X5E/JYOF6LXyTvCQoQ5P2o55avsn2GXBDG9N6
1ka2YX2olGCNl3uAGx6RK3p85JnEamKin0ReHdGcqj+AL5VgmJqYvp2p464eUT53Fk8HkMVX1xue
aAau1H331czqsLDsQzbUj736HXQ0vur0vxuMzPrA3wIF4X1eZrvdXMxPGI35xtBFRjIglpM7JJOG
UFdzYJGMShk2rBxDtA+DaSRz8OguB3RAWPQ7eAIU35kVMH8lHXpOMNcMR1xaAZuLLHA94AeiNyTJ
ii/zlM5hRfVfCbKqAXE7IFwkH1nCHzJa/8Tws7orJ/DTzAbuvKSJdbVlABE0RcA7D5fMoL+59fTT
1EvzzssdzL4WaYF8oijeGOgsPhiY8bijHd/nR7oQJt9xL3lE5jMxu9DN1YM3P4g8eQbMr7t3BiBO
VJ1WhCqooyNQUX1pVW32eTO6fvnTq1PcdvdGsXf0w2R6gWfsaNoGM4C1J/Nnn1fNDqTupq+yYYzA
hVoFVlX5hERJchgqdE8oDuhehgyY1QOGYlslsPWf1AsoLn10YlT+PBoUDDHoJ29Zrd1VWoFWW4cb
/zRK131M5t4NiWKYX5RO+V6CxywonRycz0xFe00y071nlL8oY7ivEqJHvAN0/mTOCea1wHBrEtEF
lWiUHZnrn6If0Ume1F7UZpQB86wFDa7dtn5nWgNgz+0UYypq9qEc2BANgOINPa3TAyIAI8aLjn7s
XeYAodocw1wR6WMmOjfUeP4FV2juzy0bke8oajSukzTQBe13MxHFF8xqa1HFtfKpZjiyfdN+K8RE
/GqqaKi1fHo0BjTclaT+gfBPC/rJ+VoVCSDfE3QLWK2nR9RA74XD+3SnF1YMxeGyQYHvnpuCBk5r
j3dozf80AcgsKJoCU+xmDZpAa6pjkjvJfsy9V3iVHJEYms8J1TU/6SszdIeB3c/o5T6qnLg7BAbm
Q2UOyVdjsJyIVzOCCvCVI1CzvDlUURf73gPhNprEcsD73Hxw2ve5nsL1jUqlUZ9M9T1llXNgJXpC
dMHsQGldw2ct5qD7YTIfCS1dn4zgUU11hFIZAgKfDXnj1wr4/+CmRZTRBViz61rxD/Ey8aG0jSHz
+ezoUY4UQqQxgPm7gPrTdjsxDAK8kzOyFvqYflSgxCjLuzR0FQV+LHPTIJ9risKW4uyY4sBWNRBs
FEDbCxgp050JSJm7AgWigJsTqHtBx/AFhdTW9zRQUfUqZ3vdKcCBzMYusqlrgR1u6vWw4+kQ1HWX
A+bJVP3KnlE1TkceUKuA9KzoD6mus0BVshHNgSCw50ltHEavqwJFNFowGSUJpsQw/VzQJHQS8VqN
TRNkwvhsA3LX55o33ZsuPFg32m8517X9WGvAq3OyfxwzYSEXQx8MFpaj9NPHqmuUwFSSLPK60nxK
ASrjm1UyhEmCprR29miE1InmA1DH3U+14oaiq9sPRV0Yh84D4R0SULBEbSwjMANqEd5XvZ+SIruv
auDjdQh6/S5J5mgCI4Hft7DdKm+FD0wj0D2V2fdBsTw/z536PsFy/Vzppp2rdtUdknPiUKKNEeFU
FVDTS0JVzGmojCgz5EMH7FDDqqOuYc4dom17hzmdrSzzxcMQ1y2w05B9wmQOiMj186uzmgrUWOhY
HVnzy+A8wKREROYfCZznJu3sWlhzKksKBByewIU6AzLa/aPeq/6EMH6iW8HA2j14siDpSZgqJpgQ
awhh1ptTxMzZKCCt3rMn31+CqpMoUOVahtcZvg8MAB+G740vtwd/p7skJVOKarQ73OSAQXZI0HDc
QqoaMuXHdSmXLNPnin/vdjtZR+uVPcBkMKpCO9WMclNZ7B7Y6rRxjci1mfCRUwZHraOWKIEpFrjP
4ZZqjJxEmKX53ublTy11v4BAYEuDq8dkgSZCNxsQeeVxsdJs3MbxsAEJeZrLT43xtdM3HgvrIlAK
wyse/ZTyuFhZz2kPc6uAOYNiBGl80+O+Vm+NFayeFYDb4DmC1Csavc7PCm9xFzgKrY5wt1EzHgw4
1+tq1NdieGTH/xUh2S/rE6Sv+qw6IhVmh6yzp4PLTNPvdHQPgG4g3SP2eEXEQQM+N8OH3B7LO2sa
WKjTLkWwQl1/1tJvTo6hmdnCoHrLUgAnFwnCugxIklM7ZhFSHnbkDJgeGF0yhc4AFkbPRUBMNCf/
GwM+WZGUXxlBEZhBOmaoUJYc2MeebdWJ1jwE0GBQIXwvAksG5oi8GHMMeRyp9Z3jarPrg6oXG4pZ
V/2/QuRWCwF8a4bLE7VtLddQTwI7XYJA9br2L1tyFiMGhwcC/oXNV55sq/J6aCemlMec1A9ZScLc
nKPZoM9lq4XWWERgNb/PieoE+jxGqY0ckllH13/Eqi2d/AbpkDtGz3vSgGGxaD/aKUW59XVAV9J1
Iavb6b2jrSApjzHtc0siCVoTJ7uqjhZBZgzPKMPqNkSsruNEhOTYzSLXlVx01VFFVmgEhDJx7mG8
/1GKVMUAFpXgjcBCwK0bgGQzEJm3T8bd9e1a9Qona5GOuDd3nBG7roCo+JZ7CMDMe69+ydONu3BD
jFwIr9wSLsVBoy6QnJ7GWvfnhPqm/mM0NmoyG+qXm+tw8pV2MLGeziDYrQzVWeXn9S3bUL+ln5+w
jKCnjzVYS6c1kcgtPBQzDNm5GzhR62JAko6OWBQ15anNEmIWuOQK0wkf5jkBrfIL0C2uL2VdLX9k
LLt5crXb+cANMrfVUei2T/kHRXGCpJgiE8HzdUnrevkjSTLLjNtJM6VYDZm/UlV54zOSlf9NxLLY
k8UkjtdNSg8R9TQPaBhpnnntbGRPFnO4yJ14f5Yh5Y8qbfIK04YM8Mq/Jt3RcIZoNL+m1aPIzMCj
aWAMGyNTyyeviZQsVKmavB0wwXtEZu6h9PrQwgtUbdzQU8pXYicopWrkcH0r184F4PZMzDligOQC
goRUwKjKdVhRru1JXfh69uRVUVJswa2uy0H1HFPkaFKRU7GNNySeXbkIwVGW6PsS7WQCVOqPTbbR
Nbl2/BZkt/8TJOmtNRXeW42NW0F97BwWVNPW4P2auZ5IkHO+pFMxB6hDAnd+qvqb0T50YuPwrZ2E
UxHS/alnWtmgJAMbqneiRNjdeo8MCdle+Qq8n6Dtf10/Baubhv4oVOeWZlNXMqgZ6VPhoDh1FOLN
6m28hTcAEdaelAiuAIcAAAHMSktXnCe4AvS3sj5WGoDerL1Iv6ciD3vvRwVOnuuLWd08gGot2V8A
E8kFQORV8YCv7fKoGXVIjARpnmNV/UBmMlCGu030kdXjAH5jdCSjng40gXNnZPYgIs0srzzW2eTX
ybOqVH69xR+yJUQ61XrmegqQINA2N3WvQrCnYrICTdsKHtecHt4NQI03MRJ6gStK9BoUVkZZHYuJ
7nKUtOpfaA1Gh17tp14ZMKuKppxsRKyrruFEqHT4gPLbdfqSpba9YzqV4ZSEDQCXLGNrPmN1E4FR
jOF5DFZeoCN0nieIWA4G154shmTGPus3vM/qWoCsg8qJB2BJ2c2NJq95o6LVucI7mXiPXcv9rPzo
ui/Xz/iqwWJ4BANDKJ84cheXmkwEg/x9eWxa7XE0pxfFnTbiq9XdwigSGjiAfnQB9w08pcysFTTF
Cu+HSj8PYGTjb9dXsXbcMDgAIHN02QP1VYqvlFQtbDfBHTtx9WCzAQNgHvLInyfrn3p4Tdsnq6d/
cdhORRrn1oqik8Iphk6PWdI+CgB+2zMYrF3tvhvp6/XVrW0gLla0BeAwAKtAus4TYLMKMK0jrEdG
f2q/G8xA8jG8LmTtIKB7F91nINaE1UpCXINNNquxhS6pP6mNfUhcDPFel3GByA1iX1zZ8KSYTcPo
lpyzGBVv8pBW5h/aQfuoN8luIsmLZlT7Iv9eJoCap8fCW17/2r2ifLaMryjJg2oEOJsbP2Q5EKcR
0vJD0LeIFA3oJADsuWz5SeBXZCh7jI7bfyCt96lUve+8Ij0y16hp9TndA63uMJrmXUmTvdOqP4wU
s2XWbPcbwbR8bt9/BhpmDNyL4KGWe+Vd5rVIWeJnaInYYSpmL5iZhnwaXscG9TEzR/bMBSCob8zu
VnPg+7vmfA8wsm8CER9QiN5CtHO+BwkAw8Dm2ncfZrRf7YGCVt47rAJJOsBrnIzsFVv53CS1+6GZ
2D2h1rfOEL/NpPuljf2rSJDBzTwSq24GMjW9VJ8IiBh2HerYEUionjFNpofArKnQTTGHYGg4pBZ4
Z0bUC5353vDmJ3iKwGEkLPoMuZ6x2vc2X/7BfWAKPLRzXaNQ4fwG4eyjJTQaguuTBm6S7ebG2mfo
hxE52AJYm+xUivqaDitX+7jUnTRQ0I6baH1+m40A2QTjVyBMRUVoAY+Uy6BdP/KZsJbH6fg2kgAz
ltePpWSD//v+MreJ+AYgd/IwkkJTDNC3BotL+pbuaPP5Lz6PhDzYTIB4dzE7340q7cWgsdgcfaMN
9Of/9vlldSc2Zeqz4c4jPq/qSpQdlL7c3S7AAJcOoCgXznY5HjNgs7nByj6eXeofCUro178v3bnv
2w8XiCIxuj0up4jVCeQH4E7tY2Bq+KAS8aZA132W9RtyVtSMlC0wLQAzgdZWT3K1Ch0BzFHyKbaT
XyjzVd9vXgY6bNAbh4qLCuhO6WbqqD0BgcUZY7UIxbCbywOf90LZWMTKZi2934hNwMIMWgr1XNu1
qQK7nWdT3Jf7ekZFCfXne7oR7a/u1IkQyUWpuSm0QaVT3OIueq3nrXSwdLMuGj9bhH6+iEwQmltJ
NcWUHYYkwFQMiu5/oY2TJUjamJqEW8IosQT6c/Ffj4qFauONiYyLhUi2R0dlmlsb2kjZ3YjKF9u4
qLa0Ld2XJh+1BHNb2CjMbeExJD7M3qO3BVizrm6c2iWOA9i9JKVGCXRS03qK0WaHmqu+1Uq89f1l
lSceCoNLWoZWrinWZvCe3dFiw3+vH6c/v196wZHCLQ1H66YYBVui7VCnbZrd9eO0KgIcWGgiByQW
eq/Pl2C4SVmg+3OMAYJjNBFK9LYWXRexuksnIqRdao1uLBkaeuOyewJ67dw+/7fvS7uUdkZupQOW
4PWBI0LYw+3fX6AgHDSlewtf7/kWaaxBr+fA1VgbHpiqBAz4y9clSImBd2tb2Is8F+AlqPFJSuCW
hWpzSrXYY9FQ3bn0Xk/uC3PnkUgnG7LWtAH4R9x7wIUDwqUkq8yGCSTdiR73poppgcjuaHh9NWu2
fSpB0jcwegRBo68eD2hbeKK7EVx1GypZfuRJqPm+YQ6AQQHICLjqiytpAB7QbNemFqtliMJzld/R
5O76Ktb2Cdi36oK0hvlLOaJ3CDHH2UrnuNYVv8wrHyAqfyEBx+mdUwhD4xfXttKkM6q7MdAL/JRT
/9ft38fzbsFgwI2KVOr5ucX4CR5MvJlidPASA13Lf2HXp9+XThIvppm2HsIOI9lzFd3DG+doRQOA
TlTBEIHHBPoApf2hBZt7S+tFPKD7ufTTeeP3rxwigFOouBhQkllwEs/3RzUmTJib7RhnZQiqX2Y+
a0Z8XQVbIiRT6LoMnVs9RICnMwNkiYYi3YY9b4mQvB/a6kHqNkOEoeym7GFkvtZsiFhTxNJ0gww5
HAfeEecblZZzPXmQEpt7qqIn63Y7QGz57+fl6nOqO1WjGvj88Nk1n3h++yV69nkp5jNtXo6kx+ct
HlHloXKCatjwFSse70yEfr5Bap0IVSXQQfK54/5co46Atqq/MIfTbTLOhczgqkQDfTfGvYP2XvC4
09/XD+uGmmVMoUxLmXAWezDHb8qPovrnLz7vaPDdSBAszOnnvz8Fm7HL6nGIkYYueuZTtJf9NwnL
Ak/CMd0EXgSrICFrAv1g5NHffH65ooFmszy1zj9fTjoQ6VI2xM3cBmpWBlvv0cVUpVttGQf4PwGO
ZGetWwjXxGBM7DpPBWhoDBEC6wAddn7tblCcregasR5g3cEqsvCRSkaRIVHkjarWxJXuT7/qDbe3
9XVJEVY3ApRnxNebPugRt/6Fxzj79YtPPFG0wtCJOrf4fjsHvEQb7MZBWvGpoCQCNQ+8ErQtx0gk
LQUXGgGLoPs1ax914HbmP24+TBABLGJU08BMIFN9FcjAgs23aOLiUZnR/XK7Tz37vKRf1aFGhr70
JlYnX4gvot966a6pGCaAHD/ug4VO6VwF/aBqpqIYdTyZTx47ErS/X9+gFWPAXA7KFchPA1dYHgLE
iIAhrELv4qyuH8aM7jhlfm41fsLcSG+2IN9WXDjACmF6DvAfYA/SNYqHFqZN07GLhfuMcYQAbBth
r8bObR0VS+AKxBxEfAvQ2ALedr5tRaY0SQOm6jj7J8GQ2U9jSy8r24biIsbnF1QnlP4kvZSDC8jn
tmzjvAOGRbbrQbHc7VntO/bbdQWtGMmCkA+wbSAMYkxT8lYAJnHGgSRtbI2xiww88Xtrf13EyiHD
wA/iP+RGMZMno6diKNPO0TDexCbmB9z95ujSxvdl6NSM6zARTIPHhfvBNEI2/r7++1cO1env9yQr
TAUwhu3EBCMpX97vuhvm+WMpNgKcLSnSvZSkoh6SzIAUFELTg6mHhAdkC89ta6+Wv5/4XGSE2v+t
pUkBzYAk/IbH2lqFZBmZYjOzNrCKmd1nIlLa+0Tx561Du7UKyTwIIVxtVUjBQEWJ2YYmvK7xVfP7
c2Ll4a6ONbMtSnw/BzGX+qgrz5m6oxQcrRumcX27kN2X1IGGG0IrXIF1GaVVwNlj/pVvvS3Wdwup
D4CcAhBRbo7QUttrh9ZrYsyfAjN/s0a4vlv/ft+WFlGlxmBbHYHOzc9z+gC8zSq9q5MHvkWftOqr
sIz/vxA53PEc0vW9sJtY6GEO/NvMx1Tudc2vK+SPiGWtJ/bhsEQUoJ5rYqbtQaOoeq8VifIbSbzf
7w/MjSKXiWZwUCtL5xeI74BbQm90bKKDKPtE+z7YOMGL25aCUGRV/kiQ1uESS6dlAp9odQevvzMx
vNS85MquTaNEe5i2+ptXj9iJOKl/xBCd19vOAIOx/anxxZbmt74v3VJNAbD8DKX0uM33b3zasMKN
zZKjOCTTcnXSsFmpFpq236F4/xs8xU79mAR/k7k71Ywh3SaFkwkUfrEUC4M1I+it00/Xj/CqlfzR
hSFdJG2BoSq7nxrMpu0w/mqpH0dxuC5iQx1yLSkH0WdKe2xY3U3+s6DjRtS4/n3TAB0Uurzhs86t
0BprDwztyy3S3U30iNnWv/n9f74v3VJCK1lf1fj+ZO2s7FBuod2tq+DP9yXrczw8+tx8+f1JRC3A
PvmJu7FF6yKA1IXh4wUBVNqiytHSwQEsZ8ySL3YdKPZDnu+u79KWCMlLTZgntNX30NDzAa8zlOhv
21jFmqKBK2ot8KVo3pMxO0anrJuejjAGMMWOe9XZaHldc+en3zfOD1ILmJAxc0UT29ZumYXNdzqm
O7u36xu1qFN2tqdSJF2AfS7NtR7eT1fe2mlPS1TCMBEZzluEz4sbvSZI0ojj9FZZcwgCtnaaByS/
x4iFPoaDenS3gNq2tk46w9qYICEpWBOjYWPKUPK5m8cP+fgXL6nTrZMujqpXmTEVOAAMqFcAP5zw
wvmLKx09Uu+9LKjhy8+DGgOQo7Y43O6Q3KnokcK8yMZs1/ox/iNC8ulKNc06iHGb2C33Gn9yzb/w
V6dLkI7xPPKxpym+78TG7Gtfrx/frV8vHd8etXDk23BhlDXg5KNqy5uv+ZHTXy+dWiu1ewqc/SZO
6mOZf1azZ2ULKH9rCdJhzYAxWXUTjtE47RIjGOL/tkNS+IFZcWBQJThCPfA3ODqLug0B68b2fwcI
yflzP5U0TW8ky52ta59GE0zWOwxQa/Tzf1kGSm7nUgjui7kuIQVYJY5xZ9zIo/se1v5RNBAkz7+v
2RmQaBqEBXqL8uoBzCV/8fsNYyGjX3A95DtvdvnAxQiXBNQHTFQDPvH691e1sEwko7d2AZVZDvJJ
8I9uMqAvTXCvWhnQzi/sPbBogT10XcqqOcARgZMZZT0k3s6lAH22yMgMc1A9BJz+TN66G7s2/6eI
ExGSoktHkAI5fNwTP+fS57+vL2DV2E6+LqmZLOz244R8CE+eWyB+bNjC1ueN8/3plM5s9QrBk+Ls
KwMT6xsxx6qWT36+5O4IN/Quc2DMlb13d/XXT8bWg3tLw9I5ShpRtvaSkLKKYKJPyOPUWw5jfZPA
awHSP0CdyU8WdeJIR1tYBHJS+RDkW+/g1SVYS0pwId1F+vxcCcbA24KJBhEyQff0zmZfgJJx+zEC
fxOy52icW2Y3zkVUlPDKAkQYcrXanQfKDZNtHNS1RZxKkA5qTeZy9HpRxrPxT1I/me3BULeoBC4U
gcZAZGiBRmmhix3UxOerAIdWaynAO33lOUaY39yK3eqUJAHLcT5xSnoJiBCF1s2rTomfA/9FrXbj
APTXm+0OjYeY6AVdL1BBkQqWVA6+FkfU6VC/GnN1AF5Z3qsb0fjKXgG7DiUFxGKomsijLK7iJikl
afNaKcAgw8zmlmu9MG0MmNmY/kEbLkYdbXnGnueC1+j4qF8tXKDqJz/Uss83HlpIgMEtwzjoZsDb
9FwbClB2FI949DW1DlNY14dbP2/j2kGmfGlTQi+oFMcwG9AcdsLq1wljZRimT7KN03SpApBUodUe
t6iL4oJc8BmHrOFd4zSvpe2DkavdqrldagAYmUDeRoOBC3uQkQqVtKIYtuD9K+hv1WZnd3fgInK7
m1cB+tElJw+rUz1VzjhacE1zR1pgXXXcCr1I65gZ3qqJcxGSol01VQYNLXUvVvpcjvEWeNalHs4/
L7kmouRTy4HN8tI8UrP0i3wL331FAMjIPDDgIMUIqCLZL1VgAxl5675oPWaLjwkzo5s36EyA5JdA
PNwLUK65L2wEchQgusaNAaHLowQLO1mBZAudgWZEO8cKxpqFSGj5hZ9jHBch7M2qXrwFOqwWzB0w
fkqqnsahnjDSVb7q+zYdQ1O9uQXKRYoXlULElABDxY167jSMSVfnbvDyV7RT+O6dAGTSdV1cXHTv
AhBN4uUAeAaZf862CMmNXslfreIj6sRU+5b18XURl9pYcJxx1dn2UsWTHV/FtLrMXZG/VhMPLeBg
mgEHwIi3NYNzeW7P5UiGQTVSTF4COQQIRs33jHobe7UlQFKGCy7PhgG17rUZSTSNZqBlt2YDMCQA
AhB4JxDm4RqSLCNPWmPShD28oBO3r9vQnbd6cS/0DQmAC8dxWZwspnXOD1TpevXoFsP4YvYhT0LA
gA3d/rq+L7bpXISMs4BogFY2hQhtZ1gfva12rovjJH1esjnKiZMA8mx8Idp9/w/gk3y3ua+36nir
i4Dvw52tOuDdkFxIYeVAWJwgJbtX1MIf0K90fZfWlrGESnj1woVcNAKMQFxhmTGLl+mTsA+CvJLp
rU9vPk86Oq0Q2GDMD9VzOdvezlqnpu2kx9YbOCxVawOb5nKTzj+//P0kwJwHzRyKBp8H9F3UqfuU
tzefJUhAL4OhouUKrdeSGtDH0PY1ENjijPnCAQhceKsW0H8DFcA7IelwATKAtj2SNAhL4qmMeHtX
PLD2DuNe14WsbBOSiAu1HFplUEiVF8HnqvIqw4rrLA06/dPYHq8LuDxL+PWmjuwDQjT0K0mp0Llz
urElqR2z9NMgZr/+1iHf3lgv18WsrAMXxDIIZKJTXXsHNj1Rt2XMjlMXihULb6crgbGxiq3PS6vI
da/FcwWfZ+onS+W4sm9NAgFCAKPoSw0NY1IXZDpd62WdSogV213t/3LycsOkL30ruveQlVmIhcHp
Kus594BTWfWFHefja5cRdL5poefcbtKgU11OLfgQF02c25xXznmj1KMdA6fZ9wC0m/y6WcsY2EUU
jkTHgruwqOlEy5NeAT1waJ3Y1HZ9Gppb80srasbzAbuvYoQb3WPSDVTp6mCkA1CVS9TH8bqPaHTr
AjAIBygPVLcg5IJUx+69thgxZREbJASUZlvc7PXOvn9xvxF4PCBPerGqPfDfQAq9/vMvjdnwljTi
Ysc6GNak/a+8gTnc1kg8lJkP+qYnb2RPjvjmmDcf13NB0kkyOzcVtg5BNInqe2WMttCj1lYCljpD
121gd1z0148YnBVJWyQvplcFYAuwzdcEMJ9Mvdm/oksQMhA5oU3wAsGFoy9Jo2aTvMxmUJGH1NwI
YC9P7PL9hbUW/JmAC5c2qmhGvWU9T17wps7FHd3qHr/8PoqJCPBBsgp7QCx+bnFeST2l8jQ35iFK
c3xLz6ufdxdYiaWfEtS755/nSda0Qs+8OKncnc293YZHWv7/WWkRzxJcnf9+fzkGJw7DBsMYq8Cp
EU8zpoBD0n9Qb/fc5yKkG9SaitLQcogAp53C/Ua/NXmCJQBaBLklNKcDnk4/X8KY5UU3TrkSu+wZ
6QevyjZsbUUHSFNi2gSj2AsfgxS0Ekc4XqNYJHY/U8xqqunNIxrowdUQAKCbeGESl/NXC1yfYzmc
xOy+Nj2g6t3IAgyat3MBywpPtNyVY8s6wkis0Xyf9M59LXZWGXZ6aOv8jhjuhhtc2zETvbiAU8CE
PBqNz+X1Y1t1WQl5tPhk1I/2Ropg9fMejA5JM8O5mL0Cj1GG5GhDMN/6tfJ26Kn6C42D+mXBq9HA
9SFrfMg01tpuReJOIE29a/WbgxkTg9Iqak4LmNDFQy4z+6m3mWfFBrhytACsDNevobUNcjFcirwG
oHbBmHW+/2Pa1UMPCJG4Y6H6U91qQln9vL0AuJjIs1+kK0XDe6cdcjvWBA9YvRsKZ2MBK24J/g7z
e0siC8T30gFqGi1r0J+MDZrnsG1azMxE4Ej6i106ESI5JlMtC/P/kXZdu3EjwfaLCDCHVw4nSJZt
kSNbtl4IrwO7mXP6+ntaF/fusElMg14Yi13A2Kphh+oKp04NPZTopoNZG35G9/Zp4NrdfgXnFJdx
bidRBAXdhLElYK/dH60vFXDumNwUVUzZMgFS7jkfLRBM714iANFVXDLkpRFLc8+PjNEeOgkt7aoV
8wMGXR/nUhA4bOz0QgO306redyGjR7iG0uvUYPb6RXCUNg4rWmV1BA8YbIieU26X1YaiRUEOzWtJ
nvTPer/fFhmI0dGPC4g7sjNcWTczm3Ds1dy8DvFX+7Okve7fAJRlVASIrCjHWyJSKEU+dNhhJFq1
Nzr9c188W13u+bcwnBWxuQWfdfXyRJqTpXMpSVfzzTT6g4LJ9yWmDheOKHW/sc02DhBcPAeMgMiI
Li3SrNayVCWzcx2i18o0jnpZXtJot6+nL5RwD3WkyXMcMSW58bk4pSJCzY3FYiRzCCAwCRveKjtp
N69oXEuOUc5peHUqDxMSpN+Tdaaiuh87jtyOoJMFbSaME8kENdJSCbjYk5l2oXNljDeW849pBmH6
oH2Nld21XlAm4kgBGY75UhoI/paaZBODjWB64Tf1GM8B11KptVPWqOf7R2x9/wwLM0LQK4VGIDg3
nAlBayip9XBqX4jZuMGA6Uz75et44uBj26gx8iEp+MKNueiz9iXXfmVno/y5Xzx6sFki0XSQe+Vs
eFdE1jjmdvPijM+YZKAU/1E+Z8LDci60uoH8yD5YX3aT/DgmOu3ZuuP3w3XlrOvgzOM8hk70ZZIf
auPU7H7g0HmNpUcAhJHm8GCXR8jJQhQVLVq/9BfLzDD1YDruXf13Jwy+mK4gZcKXHyR1CpHLyqoX
S8Uo9KMc7k4HLOVzjlIrR2aoY8YfMPLJx8yleSVQsLYZKK8jYQ+6OywPfKXlChFQd8h5nzYvzfA9
0bXDJGFeDaoPWSXKhq7vGTQBEWwpQNSiBMtZJ6euyWCULe5Zf64ctxK1+Ijkc/eYNr1EMbahfcGc
+tFy6a+9O738+dxJHQ27s9KhaV+kNjoYb5MhgiNu/H5U2BnHGXjt2HDq5U6YQ1NWoS23L1lO3PpB
wSyN3V8AC4ewB5VXHFUe2FLkmK83T036Emff2mPef98t3sI1cFjuEBusces/m/ZkZmUZv2AcT4Nm
eIGZZv/78t0BGd+NeG79aSTBPSggHjOa3qqHvPuPP597bdKs0UJpgHwVgPUfpU1O95dn6/cbDhwM
k9F9IOWz3N5pUtR5lpL4JSVHfTor4XEUjXLYOEG2hjwAXn9E6jrf/qn3RQo6PBK/yAOmzZCHun+5
/w1rBZhriswnMoeoucJXXX7D0IRAD0pG/tInfujq7W5Xeymeqb/xXyaaxIBlQTymsJyMEbSyCmhE
MXH4v30Fd1BxAZsCebj8pXIx9WcWTaxjB3F5UJdfwR3UOUwGON0Qn+qTa+hfpePUfcPI4N23Gcke
G+RycFbRiMt3MKOuD+g1TceXusC0yRQTgPaymYGQA4luoPiQH1nXEIvUtIxOHbsX86B3fqped+8C
+D5QBwAbG3xuPnJrJPDv9Zk8gPP9qcicA4ny/fvM3G1U9zDbArUM7kbTnNTT1DjTC6WP0Zk4u3Mk
oGm4Ec85XiQeIxL1EK+ar132Yh73rQ+KCyqQDcCSgGMZHjfnuugpgoWs0uaXSnl4TpXLXumQDCbP
9zIMiqBcJNLZ1gzOUToE5FthH6NKgKjj7wCe+IV4ztgRYK1iDA0YAm0CNU37TdU9pTiRvZlVXg1n
jxKZ1EpkQE2vH0oMbxENXOftHS+fM0hwXSOnoZCfO6iWTB+aVOCf8o8CFAC4gtMJDM4GDb0SJkTu
x6EPlOpFcTxbxjXwd+/0rQq+oBRpREpqpJECRXXr6rBzpLr6/gWwRJilDKZOlJWWNjt2tK5KtKwP
Ovls50/O3voCk49yF5KcrJ4ETMNSfifVStFS0gfIJKHbK3b3Lw8Kee+4T7BQwjNdylcxbNHWwGYQ
xGCupk6CgYb3159ZmdvnAB+ANDDCPjyNmOKncgvU0r4BTfrYBEb5IIWAyWKC7QNeg0R6ua9o47Bi
6jNrWYP7tWbnBSwmxY3GME9qumHkKYLHWSSeuwuYEgSWphLih/RVGt70vcjx93W6+fncq5xMtM+H
AfJl+btSB3Fwf3U2bhpAKsiwIdOIbJLOWetMyzRkUrMuoNVJ6X9hdFeBWYL3dWxYvYUO7iwVBljW
Maa6CxTihZhunR6dClOKBY7wxkaA0QVH1gRgFrUx7kbEcTs6k4olUn1LOe5mv8E+gFfdZjhilMUw
IXV5IWbaGuZYq3XQnqTwxSkF+7D1623WOou0P1o9eB+VqEpW6U1VB2l/MFLPGA7392BLPtLyMKew
GHCLuEc/G3pLrvqkCXT6Ib502cN/E88dozBujEJrIH4yXozstRJUOzd+PWsMYOk1VHVg95aLP2VU
aqkkN0GteXZ8jCxBtC+Qz2c5q0bKKQkhf0g8PXQHgTHduACohqDWDLg7GI/5ZLBmjynNSikPkvHS
JQ9RiaEx/lQKnIuNj2A1F0bdg1jE4uH6s52X0YApIUFJnxT7lIgw0BumYiGf2+Oql+APF5AfV77q
fKziT3YiWCjRJ3D7rFWYRq9RqJCV8/TZrL37p3T95oB1Gq8ZOgFg8lZzTTDPUCWtqY0B1V1V/47U
qaweI/LP/Ou+nvVnQA+eNtgJDcOWV2/bTDOMNR6HoIgv9JjUu51UNJGDVxewfVBYwUFa3oZGrSgG
+DVzMHZ/yKXei0UCywWwkQpMHBAYOEucqRh7o0/kyOmDBmwH2mu+uy7/vwrQf4OyP7z4laXue2Bx
jXQIhuaXav3aOVcPrhfwOwif4LeAZQ2xyHJ5ajCtZpU0wYePwkNyRje+wJauLwIUYPURBmJ2EYow
SwWDlWDUrlWNgZEYblQHtnwNs724Z3wFyG9ZiQ3kWLB4XOElBUgytipqBC140EC93wrC2LVNAnkU
40fHRWBkn5z/NXcYfC0ZmRkYT4381S7TY+IUR0N5vX8V3nkkl34e9GAqApKo8DLw9iwXaw71sCUV
tYKaBMpPNFxL+qn+00+/0FB0iQpB4LBx86CNdSuhcLguKgw5QfQ5QVtH0JoeFJhYef97NhTgY5CY
R0LSQl6b2/s5cuxCHvM2SBXT/YjBD38lH+kqZMMUVtlbLlcPlpGakLYNgGk5qEdw6AgOLzMO3H6w
mjAybiraAgDCWCoYC9miwHK3gYkhzBX93NLPTfHB/oIpEYmI63VzsW50cWcszyTidCF0SQViLMrm
Wf/FciFxCLJAAHFQSmKn/CY1NtZpBpevRhj0ozXPkXXev9twJ2FOHOAm0XayFB8NLZGiOGGeq9tZ
R7PZ7dcgiLuRzy1QoZDZ6MK4C/L5A8avppagyP1e5eJ3GxAk5LfhGayHXxm9NMzgQu4CB1y4uX6U
40vjT+iqbOVXMz046UOePpb/VNWhnA5D6MXZtZ4/wgUFaPr+Uirsot/7KdxWFYXjdKqkdcFklW4l
feqlt4m+xdKnJGVcH0YbzOSzSl/uq92w1Tjp6IEBEgL+l8W9lZFWanWWENzXb80byh8oUtxXsHXG
UV9E5IHGBXbWl0dkGOO8Usu5DjDxRirP0l4kB94BjC6DZ4V0F3wXHkjYKCHNyGS1QViE7mh5pN4L
k2MaUGoEQhsPDRDtbAlv7lAKzFTUq3YXJNZ4+S6Z4353Bc4Qm0sFUCoiG26FlGGs9bkY+yD5I5GT
LCq8b2wAc1MQ9wHLwZBly59fj23YayUCM/pV+Wf+sXd3WYEdBGawxIA08SCUJAP0fA77JLCSUxNd
ItFzsj6eC/n8/I0xm8zImJokmOxDXTyM6tkS5d3X6wMVaNJiOEsUk/ngI9JGS8nqKQn6X7F9chSB
Cdv8ghvxnIls0PfkpPOAFVLcPncHdIHtZddEdypadbC1yBih7MpX0HS119VYr/AFpReFHlhVw/CS
hG7Z7w4Dl4o4E9WpRpXrJRTpim+XH5uH/YcJU3uAB0ZDMpLYnEs3DnVfqW36fpi65CQiU2X3aGlg
8etNDUEHIBtIgXD3rB5aoPKMOgkk7ZAaZ+mT9gPcObmIn2drw2FN4V+DVRqlCs4DMqlelaluxcE0
epbjqZjb2Z/uL9Tml/yrgucmjwslU3vTjIMoP2K3C9W36aEPj6nQ9rEdXa3ZjSbOO43DKRzAtxgH
juK28SntTxOYrTrBM7x1BW+W7H1G942FrcumsvPejgO03Q6Di5lb99dr8yvABYDeaqScMWFsaQIT
2R4k2SRJEM4HTXGb0c2zB6MI7mvZ+gr0bDGmXtkAAIkztLqSdNpklHlgaWjCPPX7qwo4n4wfDXcD
MFu+K5amemKbMYJ/NTzW1skWzfrb+P0MQmDhEdUAO+dT8mrWoC4SN1mgkp8/jPif3auzkM603+wx
nesaiJ06C4j6nFjB/rIXfvPNj+cWXxuRAavhygTO/OoczfTL/V+/canRu4PuKbAYI+/Ps9APIFiJ
praJA6ODFX+RjJe9iCYY8YUG7gNmIAfUpmIa9GOmH4fX+x+wtbk4O6qBkgJwO3wJPp6SzBhnEgd1
fApdpHXui1+vD2sxQwTL4FjIAXM3zGya3MwjGD2tvpDyYS4+yKLm1w0HGTqAUYAHBoQ2SPaWJwiP
T4fGc9ii9lvcYWqgl1fnsT3Zp8E6NK+YOK/uT8wvNXJvtzYOczuM0NizDhKvnC4WxhWK2FPXW6Oj
lo062DsrMyCLy++S9LroCJVSvEvEVcLnkHj3N2dTAcYUa+gowGA5nhBgDgfH1kG/HUjlY+hInp13
5/sa1g8SPgFwY5ws5G8x/HL5CaM1qZhKY6ZB13qpnh7s+KlsH+eYHhy6/2PQz4gEAyuPAfrMqXKi
eUpbaYiC4lOtHUtL8LRurBVgNhgbiOQI8hi8tyzFVTyVvUyCvHkoDmWy28VBIIHGM1QmWd8T/0bk
+kwVGQT7QTX8SNE1JDCyG9dwIZ49hDdGFlxQJWlKiE/oIYydQ2wOnikKKNavqY3GOeD/DeRgkEpi
h+FGCSplfWg3fXGVda/IS2/KiWfEl1bd7RUs9XChqT4mZSZ10GPV16F0p+HX/UO73mrEdKj3YFqQ
hgwfH5k6ZpYi4Z3Qa/vTND/MrcAd2FgmHFRkwXBUGUSVO6hdbA1yjxIuktz2d1OeTvGzROqzqVXf
73/HetMRgsHdQCcgTixI95b7EVWJPdGsC4NGes67UzSfzP2uAQIMdBlaSEYjVOW/RS00B6Napega
jcfyn0IE+9jYiYV4zs7quV4VqgPxUvVq/1O2gqTn2joBnY10p41WBqQg+NJkXje5WqtNegXPkaaB
kP6bk15N6oX7jQeg2gjgWfEBd0PnvsNAlc8ajDa7lpgMZZiSa+2dHYheDDRjwA+BOUfSyuAueK9r
1Ox0O79+Rs+7O4JV6f5Z2tiJhXzubpdOr0tpGeZXfT7qwyUfBFshks/daVRBBwD38fvV8ZKMJ1vg
hmyIR+UKXogGbBhQk5yLANrPvM6UMr1Kjlv8NF93L85COnejE72xi8zM0yuQqiCqbfTdjwN6YdAb
wVrDVJS5ucXvqwEr79D0OgM1FHuTCEm9YSgW8rnF15SwTVKDpFdLP9b9aZ4PwpHTIhWcHzjO0tBi
gHF6VTEnkHjUPit7Kb/Qog/KCub/gSGDGb6lues6kmpqWWGVat+sHqrhtHeXl/LZJ948b4YxRsU0
Fuk1nC9gjhPmzNdLtJTPXeEiiqu5c3BGo8wrNa93PqV7+TKxRDAO7PFBUw8Q+txBykNj0CagWgIE
u0gdF6JBh+trBvmIpdHPA44pODLLJbJIVGRRFpmBWn8qL6YI3bZ+OeELIxmKdCj6L3CTl+LTKu1G
pQunIPXIPyU59flhcrzdu4xcEF4EZC/xbPKViwzN1U5j9HKQlM/jeNSc3YYUuLYb+dyjXIGSU00l
yCdaULbPqiaQv1oj4DzR2aaimgvwlsIjPojSYxYuUbtAxojGQneNmriy9TXqf91fp009SNsD3Qwu
LlPnblutdaNky8AmUWCSmt7LKq/USxGabnUn8BVoe1aZf4GmTN4tDsfOqrK4QIo9PyOJSSxPE42U
XZ1ZqADfDfIyjJMB/ejLQxX3dmrag45CR3jO2svX+8u0IR2gJLAQgm8NyBKebNJu0MAgTdkUTI/I
kUXV8T+J5+lRpb7vm3SG+MF+Us5dvPdVZmjJf389X4OO81Az6x7iW+kUHQ399De/ntVSWVM49mG5
9GlaoshpqlPQPynFpY8Ez+bG4WFo2P8Xzz3LqWqGfWhB/JQcbYxMij9SEZPyxvYi0mGN7XCv2bVe
foEp0YnGRSUHtAnd7HFyRNW/jW+AAnRF4qZhWgufnmmLUS2HichBboRuJGnumGFUzyAK3ba+A1rg
YLDYFjnw5XcYDuIp3DU5yEyvHD1bVJ3f+oxb+Uz/zds59rJTkhHyG/lzRp/z4jRTQbVsUwUq8yg2
a7BJfLVMVcuokpNwRq74SIeHSHOrTFDm2FSB5mS0OqHPwOYDQ2LkRFeqeQ5oflajQ59cqIhXdGsj
QLHG2qksWHGeU68OTYx5T8w5UGrP/DWLeNw2xKOaqKFcCaQnctLclaAFBu1RqQbAozrMqWfubQlD
pXwhnwt0qtFusdGNFSTZEZN+MfdFF7xv6z1A9QRqkGHAaQUt4PIk1XOqt2VP9UDTiZuHJ50eQ/Pn
Xru01MGf1qGr6hr1mkChnvOJVLvNHsSzgBkBGzpU+RZJG6X1ohgtLTBH6bE5FFUiKC2udxkKkAGD
o4HGPIQmyzWS9KLO28jUAwxzc2016OK/+AKURQGMQG0X2WPOcDeFPLRyNyiBVr2M0nN/vr/+W3sM
6h90hCEVxhhilr9/bjpbixyIp/FzNbtThkHp/n0VW0vEsE7Ab8HgAee+VJGaY5zFQ60CMHmRpw/z
817xAKGhdA9Twbh7+dSLZc622SBf4stxfXATITGwiZ+3KL+Bi+RWPndCS6WncRND/lT9GTTrqKvt
cUof7LYXXLf1Oi0V8etUhZpeDlCkYep3DzZrOrv7lwqGzkbHGiuk8C5e4gyDHtLQ8CsLFHFt68p/
owAlPkZtA65snptHksZpTtAG6Ds1OciuBO6T3V8AqYy0BWMOAKbgTJKjxMRQelP2qwhPtOsogtu2
vg7wf2/kc5tNonY0qxHype6gOZ6eHOjr/S/YOE4LDdwuWzRxaNRCA2aXKxgi27vRz1gEeNg4Snh6
4GeriExUNIstr1yPp022u0H2LetzSj7Lf7FKrNhgskYxZNG5VYLG2IwqqviWfYlUr5xd5+X+Km3t
w60GbpVAPqxj6DRR/NairpNfmhCVnx/3dWwt0q0OtlM3jhKoN+c8m6Ej0V1r8jIRcG7zG/B8AlmK
TOHKckcT3DBQDyv+rP/Q0ycHULZe4IhtfgIaJpiHgfeNJ5DIoqFwepIrfpn2bn+x9f1ODOrcNwq4
NICay4mRtY3iD8Zrd2obAcB38/fjbTDgYODX80mMaZhpbZSO4vfkaEdeRv7CXKAi+n/yeYBylM/V
FCam4lPlHNOHar8vj+VBnlDDAwGoOB9yIkhIoz7EgJ3e/GK3L1/uH9AtUwHSH8YBiFwzEMPLA9rK
+ayRSpP9yXCzDoTJLti2elFz/qYWBflyFZkFNjaD04KMuZkms+y30ykfnsvBK6qLcH7J1k6DWwBQ
dxM1gBVm2E46ag6TLPt1c0weY+l4f6nYUnCPNOumBoYPJVAEh9xdTpLeaSQnln2K0ZrFSf5TjudJ
OxnKSyTKTW5ca6T1oAY5PfjEPG2IWQ6kDjMi+310NmPPIIfd8+QZocetCraYN5YpzaVhUCd8TZhc
Gwy9FXECbmw548OEYbLwL42n85DyCgxEjjb7tlW6UtG6mEw5Kk8JFezK1lLd6mF/v/iOIY+dRJ99
ST+S5uBk50JEW878U37j0WAKShIkoxFUcw7BCC+naHVn9iPlYRof0Y7Tfx1EdNab34FaNNxLFgmt
gtG6NYnVy7M/Kee6Ptf5udyfGmP9emCyRs8+mjb4WEt2esnWQfLum4c4TQ4Ao+73LtGLA/gv6JIQ
qvDNe2ETlT38v8mf2wOcv8S7fwE3jhTwSu/Uwza7gdw+dKGa4KmQNb8xT6390yoJcgInERP0xm4j
643xRCA4RNGbhw/2SDLNVaJofpw+ZW3t1RMFkuxPXjiHIRJEdltfhEQZwjvEXhu2vVZ1kqaj7ttx
c9SNR0xKBzFXuns6AS47ejT+Xw+fV2wYZzDmdOv+YH+yaOV2uxvWOAWcM1hKLaJUDQrk5BGYjTQW
bP3G7cChUnCoWHMuXMLlLc+MUCsw2cTwi/apUi9V/qS0O/ka3tcImbn3wIVNylmqGJKIzK1cGj7V
m6NiD974F44OPuJfDdwDklG7paZZGH4av4zHUcSYsfE+oRYBrAPA5Qxey4mnykxoXiq6b2LSRfhB
p4+OeYqTD2ANEAasm/txo4sL6adm1HtUpHQ/71Q3VQ926XXWX4SSiw/iNr3r6ilu3pW0h9/y/lwv
jCyIrdDRAq8EVBrL/bamcpScstR9qbqU8eVy31Zt+CLoiUO1A0ApUH/xCYlEM9MsUyJciNSVfmQi
pOvW+t+K5/Y6LzpzohXV/V7HRK1DWz/ZuqBYwNxu7tVbfAG3xXaUhUOf4Qui/IwEcpF7RLvk0hHA
jcIdzf1eNC42YH/YCPaHs+2F0wxlMia6PzKauiPtBJZ2cz9AP8kgWahM8NFqkYzAGhqz7hvkXKau
I2Io3toQII9xosCOjxoXZz0wSKKy07JUfW04dflJq9xERP2+9VjcquD2PCXDkKLGovoEfUmzN6qP
BTkkuzvJYMnhcjKIJ+BMK2rfIYwks1Ai1TeyA3ntRW/41j7Ag9Y0lK5tdCJx6zTMUqHoWqMiYH2y
yk+GiPZ96/WG14wQAEgvJJY5+a1hmHHW4ed3xndif0mzU4i2qv6L5ny7f8G3doN1wjBPh1ldLqSp
VOTC515CfqJ+oM6xnB/05kERkTlsXcJbLdy1UPLGjrMCn0Odwzyeog/g7h7A2hm62p8w/ItHlkFS
kEVFQLhqC48qFKwmKcXW18f6Vx5fhAD9rd1nRWYMY0JU4PBk85mRzoXDDldvBBTDmUVz6DY3BcDE
d8ooXELOZmX9pJU98tz4Ai/6KMmH+uMoAl1s3XRGE/J/OrhXyQJlpAQiVRaPv5Hx1CqXrv9z/2xt
LhNwL0josD8mt+txV9FMM0LFV6VnK37EuJO98jFwC8lyONNwpUACsHz6wkbu0ZVvwJEuUrf+Mcii
W7j+AIB2QfQHgwvoBUaHLRXMsop4X4IPPX6YS9PN291ARdYChS4fBkFnCFsuZxQq01hLiQFzHstH
e0wOZBY8f2tDAkoBgAgBhoRnuOIuiELwgyddpvtV683Jd7Seo9osR2+a5u3fDFZ6UdFOgt5A3iI2
9UQwGqbV/fDjaD6G+cPfiEd2EM2ZwEby2eyxVZveiPHwycmHHgyhzfUv5MNnBkqLzTbmgdR1Dtoc
iaKi0EyHtD+3qn9f/vq6YV0QejPyJYa15Nw0YqWjHTvEQD0BUesF5EWJyJnaOK2MKIRFluhpWM1h
AsSmjAxdkv1TqMvngu5lEEZox7xAzF4AETvqhNx1BudyLRU5LIbeTMdPXTUe7y/Rxu9nJHwwSBgu
hDmi3FOk6Hlc0CHRfMn+3vtdtX+H4b5Y2AWAUuEScncNMIKMjUbVfNAHl8NXfX8eHvmIf+WvgtMo
zS2ztjV/IH+m4ikeC9cZz/uXCAaJcdgCVQvQ2dIg1QZ4bQxl0PwEB4i+NbrIf10fU6QKkFuB84RL
gLO6VCC3I7hly7j3pfSUoVWPujQSGIotFeC0wasJpgptlV1pjDZBf6vU+tV8IZafJhdNxIe8qcLC
rBnQIqMlhkfLNR3FmG9db30lPegYKam4hi34ivUTDRv33kMM2MUaYlOTRB3Dyhr8aHxD99wYP5bz
wd5fJAQrBePsZoQFNqAqy+1Qp8Ig8mQOvoOpBaSkLtldVYACRpJrwuOHp8ndOSfTYhS1o9Evv8Xh
F10EWVj7fUvx3HnFpHXV7guIl0tg/YlnRQDLqe5gqm5bu5nTe7IkQMOsN4bl/2FAWJ1+bUW0mlDF
lKLCxxxiZ1BdPT7SSDuUe0cRwyfHW4TmGMaXjEiA2xogk/Ku15XcL1wTuHZHiG1fv9wQDtcfTfYY
m7BiPgVaMh/jecp9gi7vo/nHmVxVOYomia2vCtPyXnXD3ITVoC9UZchMe2hJgMh0tYq4oniPLcQy
AF9o4PvgiqRPDVDb5z5IrMBAFIvoezblgwIFsBWgrEB9sLwjpNGarkR90ke3YHbQot0PN6wUZk6D
Q4llV3i/ZsRQFc0gSe5Lw9WKfSs/CmFoW1/A3ux3wj7WMLj8Ah3zSbIONFl+Mefuw0REjsHWHrP5
Uhh1h0Yxhc+oYXJ5bDdT1PgkPeRWfWmV6VLtB9/AqN8o4WKWuUu6ho5QksueVLlhsPflw/gCcPah
cIHdgBu1XKNm0ro+bLPaN1w6HnXJ+wvxjC0DRSo44/wuEweU0mE+lchzRcANvxbf/0I+6/eF54qq
As/vWUthPMY15Ifl1+wsx1/2i0cshFoCgKmoiXCR0FSUVZxjwppPO296yQd3t3hkQeGbwQxhjgGP
fNLNUMEUOrX15bexeRzz3bAk1on5r3ju188V1otQiO9MjzzP8m6nCeLhmgHMC4KsVRSHBvi4tcDU
4EdvevddA/P//dXZuF4gX0I1ClBwwLX5vY1LW6rIlHa+LNWujCA0LTxLlEHZsBFQAhgP8jTIOvF4
cIvKEhpuss7PjPKQHEPhwJONd/OdfRYINwyMRGfP8oIVBXhpOiNs/cn8MJaPdPwwsTl6gnu2tVbA
SMA1AxWwjSTmUovTgpwmlrBW05y5Uf67UX+rkohgZGutbpTYnNfRI69RmD3WqjG+VYcuF9zljW9g
EFgWRwD9DA7a5TeMKOHUnaw0vhSeY/VQz/tfnIV8pv+mFKyUsp0VBuSjJ1lyXgbtMIvoSTd8Czh9
6NlCkgxwTH4bVJI5ymgnrd9gh2tl8nT1W5MHYx5E3ev927GxGayPARRueH5gWLl3QW5qpRvzsva/
KY6fToK1Wktn7c8MOYRORkyR5+KVDsPbWpXKul+ftOYStns5OJlrD9pENnQLfEr83BZlVo2S5KPm
R2Xk1nXs7uaBYAqAPQMlIFqU1rVgWbLG2JiQnol+P/bk1961N0EzAeEO4CRrzFDaV62ixL3hTx/T
5lNYCiLqtclAay2yoOgjgZLVfO84Nxqq54rqN7VLjEPteGF9MTqBQ7+xxWA0ZAA6+C54QDnDZNsR
mA3DRvItN69fSfj1/hqtbzOKjIiBZFCsgnt7hT0fiF0pVWn7tG+/dKAhymsNYEnpy301W19xq4bz
8Whq6FNmVZhupxauMrv9uDuSw0awyhP4v3Ca+KH0ndmiFVPBXuv1TxXTPQS/n63y0otnsG0kf5in
jaCEM0qhFqtmXqiGn6U/o/ZUfpOLp1E9yfOJjn92LxX2m8FtwEsDACinSrEx1D2pNKTKjnL0uHtS
LCZ74K6BMgHtmCYGP3Ao8dnQyNzLkunnqhuXl1YUUW3s9EI+Z5JsKseTrFDLV651mLh2tL8Zw0Ry
D84MkNqIcFXuA+JEypqprGS/eYz753DaDSBYiud+f69ilqGUNLKfuFboAii+e3cXv567CKWG+eHZ
CPHU8GJyoCIo6YZRwoBeG1YV4SyWiDs9aEQK4zABIEzO/xTqU0geQunk1ILrsLHJCy3sV9y80fJk
gQalArJNM34X8nMSnu6v0vorLISyyEfiSzAbg79uXSLJegpgmz+kQLkcqw4wJHcWhc5sLZaXGlqQ
8sTQZ5Yp4W0GHeJuxgyXybecczZ/lqbPnahpYr1QrBIOQkWkSkD1xseec6KCkDBuiuCzXesu7IrA
+d6SDzsBP4Zx+sHyLTcCUEYUyh1SBEaYu7aSuPtLNMgmgboVfEfwWMHgslSg1kacZTbNgy4FdciJ
7D5IC/G8X5+EFR5XC+KJ+oVRYZCX+wdpa30MVIuR5EOAiMl8y59Px5oqsa1kAaiBXLVT3GI3IgEz
K03jvYQFB4ynUlKjLK2nKMuCxG3Cb0Wx+1lDTgd4Qsy3w2hmBHDL3z/LeWnZo1wFag4C3cZFb693
f4XWLxs0MPpc+DF4OnkHNddHpVUKpQJX1oHIbuF8iBVXzp7yGJNWd1fjkLlHPRc1DmRb4TItv6Zr
pXyWs7kKvMb55Dhe1x1MVxl33wlowXVgHT54RnlihgyUwE00YKaBnsleODuHZn9D3VID55ONdoqg
eoSGtMsPA5W9oTrf35W1AYQGFDgYnBBuvcrO9Y2BdcC4nhSOXAZV8pgVSOFemu6xFcFd1rcD7hI2
/52JDQU6zoxHU2OWM+5I0LQlWkxctLMKDPmWBlSF3gF/773Wy++wSExGJ7KrQKNf8uJ5NwclGPbA
boSKDargiBo58yeFxayklGbBFD6P8SHff7shHykfCwcK7jePBypRDbKcNEwx0R2cYobmttJl90Zj
pDu8GTR+sJ3ggnXFoLM5tYyLSz+V0kezfgTgNq0EXsfGcWKZT/QSo0GTDQtYbkNoKmlqD30eSG5S
//6dOD9F8083zAgyQJhKw3D7MLbcgU2QPB6NFoZcMpKneDA8adC9CjMJRtmNR7dqvt1ft42DtdDH
fVFKqrCvY+jryXQ09fYoi4pPa+8AaW/cQDiacJVXkyx7OZ7HZASBY1id7JC4uu1WuuCab30Fhrug
4ovUFop1nDeoVV2q22VXBOrbMBz2e2lIyyHlaoHlkgFdOOkRCLnzPFSKoJveVPX3LMKHbK0Q0rkY
8wmPk6WDlqdKSS2rS20VFJpXrXWd+gNN/fu7vHVumQUE0gxuAPZjqaFKgCauQWMbFNlRz5+l+Ipi
piK4HJubAPZ7WCmk1lGtWSpBT3lpZ22SB5XzO7t2seCkbq0SK+vjdmxh5eyUgNJqNrKgnH9rzhel
+qpOf+4v05YK5LL+tyFRWTWaFDHp06kKs6Dqn2zr3I+eGgr8HGZJl74y6j9IZMFQMcwO31zsVK0G
Yuc8DZzMl/EJ8ZdS1dwJ/8jhy/2v2dgPoKYwJAo7gvaWlSkZM7gJvQGTaL2aaG8V7MemeEyhQP8S
kkLIni23O5zmsG4p+BXTF9odhOOhNvYCsDhYQAB7gYDlkTq5TqRQrooiaFUvDT3D8qbdnSwqmomA
IEBWH/+F5NbyC6LM7skMJddh/IwMmDspp7o+6uQsR7vjCyiwGHUT3BGWLWWLeeOHaGM5dHXdlVct
yw7nMkoEd291rN7lv8eqIMNb0Z2bkzSpxG4hXwEx8uSBEcxrfjbVD1L8s/NUsaVCAQQhMS4jPmr5
JWkSt9qY6/XVBATzmIkGv65OFVoaMNMXOAXWXr7qN1E7aag1s6iveX2R5Edlb42IkfyiEA5gNZuf
wgOfmywJez0l9bXW/kRHLRcYkK1fj2Zv4AgNOOYIiJeLMw+5aSemWl8d1fvZ7mZXwo+/lc55aWWX
mZ1FtfpaZT8OpiYIkVYXjpPOPJObI6rHbdRjYER9fYunQHobuq97Dw4wNEjworUSvXwoPy3lI5fl
FH3U1VeFHgt6FPGcr5d+KZ67YaMsp02eQnzXPNHySypiYNmQD4goinPoGoMjwM8/GuYoScYsHq+D
NXhGUXvq6+71wTw8uBlohgezFQ8si8ImJSbthitx3IZ8JNJ++ahRsvmZeNnWxJ+mYlaTjY6xa3tq
nBLJY1FCkR3uxdMGhinYUqADkKMBnpnb4DlL0km1iHF1kjcjvlI0o8knEaZ5fUqRcwV7DC7xJr+o
EU5oVKP6tQk0bfTaJjsSEZf9xlYvdHCOTN9aLWIM6KBU9ejwtdJEgS+7S/xSoQSuI6fFgjo+gNeL
rsuoAg0l8TLtE6zJKc1/y9MD2jYTuX+4f7I21gyOBvgb4BgzVC37+5ubLYNNNs3/h7Qr7bETV9q/
CIl9+Qpn6+4kh053tvmCkkwGMDs2i/n17+O+eu8cDDqIvpPJIrXkwkuVy1VPPQUeshd3Ui+ZegDR
Itqyn/cLAR8LODpFl1/ImQupa1OL4oEbL07/bXKOvXGpdrN5I6GMRxEubZROLwEuaKoZOXGRGVDB
g0YuMfPvT2Fl35FEQzoZgEX8J79SLcTZjYSWxkuhHKkVaLtpRkXWA1k0EZFA71dZw4tMjbyMeu4L
s34NPxOab3z/yj7fji+nJGzqoO8MYsEved2LZhgmeBztLXbwlUWaCZGcJq2NuZuUEIJO1I19UTaO
0drwuDfBjAPXEvFS8fObs6oTOgE8ajt4oDz+id0NTViODvw9HnLgCwY3EZLv89HRlNVQjLQzXlj7
pDy4xeX+AVpawPnw0tpUZmbqNMHwav3Bcx766WHgZyfbDUxAPebtLCT7lBfTUOcKM17K6fc0vqa/
7s9ia5EkO67XtI5xOxgvNbsUH0tjY4dXFwn2CPkC2D4EfOd7AERFaae1ha9XT27m89o3/1Te3ow7
lghPUGCP0V4eb3bJ5EW1lmQ1wWVXjKbv8covmw1lW1slgJzRgBSxUbxIxTRvDioYisoiJZ71ghY0
foruBbub1okp3Ahw5gJsUk2kBjDhpTN6f3APkco2Hg1rU8BbHR2ADKSGIGsuQWl6AwFS3Xz5WqNj
tx1txTXWxgc/oSglQOR9EaYG/36WGnVnvwxVHrTMdwZlYxPEGszvUfgBaKeJNyiSB2iNN59Bl5kJ
7mnmvPTDpyk+eMXDcG4/e+V+jZiJkVxjpSBZ7LkQU6cH8xDvbk0JlwkZOrx2ETQBWl7aB3eKOOqY
mfmS0CPtj2yr0vrt7p0vE+JKiI1BI0AehFM1XybDLb2ydNXoRbtSx/L1MvYj63dtfvHSKlDqQOv8
2tub/wXSFdon6E0hWJeDWlFnV64z1tFLEsfnSFFOz3utlAC8iCIP5F2A6pD0ryqYRwGrSV877jN2
VOyNQM3y8GJ8+JjC1wQkSG65mFl2UnRGlr4SdEsCn+B+5cD4aH4B4kvxtxwt87q6U3MARV40vfWd
4gxg4TsW6EaAdKpoNJo1byCgVk/0VdV3Gw/4MXifI6z7VloqDa/2DCQEday8IKSY1QB0buS4luuP
8bEDgCoKj1IOzmRarLBqiJSXwnkqtfOwVdm7dJbQqvVNKQQGb2E6dIUhUKdZ2as7PZTeK7FPJd99
Cc1FSGajHBtL7RhEWMoBAb4i3q1i6Nwl3qICggIVkC65GIDRzCrd7NVUH4rHaouOY2UHgHExEe1B
HQQeVZI30w9JPhSTQl7L3wkLit3ke3gs4HLG7YMaIfBFSauTNYVeNNzLXtH/BQUW1be9x38+vBRU
1/vWZk6P4Yvyye0+ts7G+V9ePbPxXcmNASehm/Umxte6oHYK0D74WeVnaRukbr7hV66cVTyoEDRB
GhMZFDl0MhLbTnKvKF8d+0vV9f44nrVpYz5Lt0yg+/6VIU7DjT/TFBTohBoylGM9gA3xqMXEj467
N2UmRDqxLtoIRHkEIRUoASbyNJX7VQLBXFw86MaDlLVcKzzQyC6jKC9fv1L+cSR7MYQI4GJMxII1
NNVYIBWzvG/HuEyclyL7xarA2N37BeMD3oqyOewFMk7SHuRVn6PeL7JfRvWQPmy2q1pR6Nnw0upn
CpqJovu1/dKn4ylPX6qMbxyiVQnA9wEvgCvflP2xXE/tqZ8GLFDr+CloMqxhQ8KKKiChgUsH5VKC
1UAySiRC61O1cZ0XkDn2zdHOTtFWn8EVTUDtBvxiPNXfVG6uCVVqmXpFe/cFgM/AJJ8q5amO2yDf
XQ6hI/WAuAwIwtGVANn9uZy6SPPUcDv3JSb1U/RYbLowKyZqJkCysImeJC3vR/cl+6elh8Q7WWng
5Adnq5xUWjBgvwWiFk9qpPeRr5HZSmLd6wuwdRmvqfX0/VyVH7Lvu8zGfwSgWAeJEyRRFjdRTikD
T39nvKp9fHDQNbrXD/+bBH2+F7RgwI4kmAJKO5Rz9I4J6KiIwIMOrgz8GekySko8tCqqYXhTOack
uexzVsUCITgtSGDx0MISyZpNkEpJ7NF8NfR/vJ+x8fX+6sgbjN7pCE2DjQ0Ok9A8Sek8lXZFG1fk
OUkOtea39rORHQZjIzgjqTbK1vBSRGWQCCICSChDLmllUDcemgSVzw9a+0rar6Oxc53eRIjbASvm
gj1NUrlMGxp4ZW78HLUnV3spSXh/oST7J6bgwPiBzgN1yUK358eoROdu7k1xFDYk9jXzVd/ZM/RN
AFxuwOSRJAMjojSBvCw7RaemFxbDUT05/XH/98NnRUUyAPKCwXv+/ZpbO1yLLS/M+08femtfa7O3
j0fqG6Er0Yx2gUYdVaPU1Mrx0BEMN8O3odh48awcU/DjI4ArjigUzZh/PbEVYvBkiJ+p5Ufkt2EH
uue38YZXvy4F3cPhtCKuIb/Wixggr2lU4+dYfzTQVtAKkvLMtp7PK8og8GqI/yDDjsSxrHJGXzc9
0qRh3lo+NwCeedjJZCC2Aw844I9hlXCWZDZ+zY3Y1CIVGzIWmO1lsy/YykKhnAZhVjgdcPHlYGuh
pm7GmYqzWoGvbPBV77EGyfawE2CEeWDXgZcCQtHGQrnSoR1z14r1NvbC6TfLrvnXrt99biFA8Akb
oPwBVECyrrHllq0Vu25Yxh9AaWvv8yrfvh+4HCyV6C6If82PraZQhDFy3Q0d5cQ/WmTDrC5tktho
VP2jfgrRHznK146DbU2eO4Wd9mDrH6bqtNdmYANAlSua3aM7hSHdbSWNqe2V4xSy7tNIHpItIr+1
778ZX26GPkSO4mopxveueRSMOx1KrD5+IWsJxnlRBiG7rKPjIhY9RlOIIKVvqI/IWXKyRf+6Nodb
IdIRpVZhDTaYNMMMHGWKvzOWtJiDtAXelNoUDe+n0DEDs0IR2I/9W4x8FYqCXRSMIMM7P6Hcabid
1coUFvSvkBo/74++NHUomxI4JcH1inCz9PV4SnhGWnZWqHlXjYZt+cTT1/siVtZfkCygQA7JQ1T6
SSqm1gpoc8zGCtGHzM8fk/jv++OLT7wJsIoNQEmwACrhcoapk6x1rmcTCgciJ9TLvyd2LlLug2TD
Rz81X9UO8I434t5r8xFH1sWsYLzlLBmPGBMFC3YI+xrw4ZHYW62NtyRIW963eZYMKNYKY1zWhetT
5/X+ki1vB9QSILgEywGOtUU3tcr1SiA2GbaksI62dxrM1EfKxo+7nfxeBi4hdM7DcgG5AXCoI77k
JrLB0QCwHJzOCGnpBQn3FboVwF+cYCEBpQUobMNTaJHYHS3FjfK00cOuejL/6MOTtrPF49scAHzE
/7hPBVB0PgfF7l10KdfMsMj9vngo3L1GHDkgrIxoDCfaVcnR1kFT8EyN9DG0y2OpPGXs5f5ur6wQ
RgVfI+63ldR9lxPFLLqah2qOntIfTfqoJHt9b0wBdReIpkOAwAjMl8iOq9ws63gK0Qv4YhQHpNvf
sUjwXAXKzkHfNlWy4mqauW4V6TwsCzC11GlAzL16LfwlJBNhSgS1tpxUzL2xslvHGEMjLvyirPx3
nCNAi4BChC1EQ3GZoMJljeYxa9JDt6DotnVWtgjKpJiDOKgzAdIutKaRdyAb0kOUC/macUq6h6GO
A0J+dPq+rNx/RAFXDjyziArIDRPVCfECkpdG6Ni/7ehntn+3hab9//C6FOAdM29yeZljeL/WiT/l
u29t4JhAloPkla7hApQRM22GCp6uGqZQ0/5hGfX38m2IBQKTniNon1ACA7ayuUag3aYFRhiVhyiX
i2o/2/AKVnRaJB/Q20YwACw6PbXtmCIYR/D99Ls9+DY7Gzvpsf4zgxsR4pa6Md0mte2xp8UUps7B
/Nlqx6K90C2u+cVVJ5YJiTId3AJ4s8ucelQrdINOEGJMB4sH5d7w2Ns23IwvxZYiroBHO67hYdan
3jvH2mlgF33ciHyv78a/s5BuCMpc3pU9pBiodzb89LuxNY9VCajzBG4NXJALBGRUUlAsdw4Prepj
2QcjDdOti3RtK3BaEf5GTBR2VrIeGXNTzhUTfrLlM7/aAjyszeB2eDl64jLbK3oMn3TOQf/TP/co
rrl/0YkvnHmCOExo4AqFQARClIjPTyynwBdxglpeFDqldRA/TGNg72yM+aYWJqrawaGI7gKLakzV
UdBmO1VxouhJOY7Tcf8cEF4SqTkAsBYQ7wzeFEWUiIeecybKYco/xu4l2lK7tc0Q/gbYY+GbARE3
XylriqqkNFMekuEp+d41BzV5xzxEL0DU1iAwDVz8XELc9EnkttMU5tG1Mp/dXPUHEihbsD5x7ctb
fiNGJg8pUDESKTp2o9QOoP1sp28VfdSsQ6GjN+3l/tasXK/wNRFid5HeEidsPqXWTQevi/DSs5Rn
2JKCn+r2CVEueyuosqKJIpaGMCCauiOgJmkiVTWecadTw2p6jaaTNTzcn8jq+Eh6iFMMhZcdkbqK
C60fGy2kXjByv9lK72+NL32/2k5x2Rm5FuoeCTLUxja73/RIXAtQLQLuyAjiAM+3QmWJXuTcUEM1
yXz9MHk7kZZCy4HaETy1QOajdal0fGuXDkWBdEvofuTE8NHqbcPbXLFVgqkWOS74OUum167M1FIR
YYOp8lE2Z39VvCNqG+9v9Iqao/QIQX1EEkV6SLqXDKd0ndZB7KBv4DTrYGw0Vb9PtlrJru03XFrE
J0CPC/ZayVvTs8h0oolCCQ0WeB4Nyr1ROuwGXpAixIgSeCB25tvdxqZVqrUNVwS0dNYTGbfg8+sz
+FeAdGINe0KkihlTaDYne3hkf/bvg4D/o30s0vyIjs+/f2wHh/FIm0Lyg6uPrhFGO1tzvZ3Xt9br
qFFFREf2ozxnSCbidRPeFn/XpW+BAu/+FJYrZICDALhRwdYNTKekcRWI9Swt5fa10h7TpzTavcPz
4aXnHTiDbW0qMXz5wa0CLw3uf/1SEVB6KWpTReYD2WtJnZ2SmJVaWNZVa9Ah8OSkl3Z3+gasbjci
ZGitQaO2TGqI8E5ddtpbm4UNFkBLVJDCywSXnhwk0Kq4NBro+lXrT/XRijfutqU5gh0V5ecQAYMh
k8g6MdCuWqy5V2186XChNRZFlcrF3HILVo6RICqBawOgiMh/zDWBkjRuFK13r6n6V/9Uut/37rMI
AqH/r6hHEmnG+fBxrrFeKabi2le+avW+Qw2/3chBLacArhVBlgXsl7gmZGWuuGVmRpVfeRpUzzw9
3J+C+MS5RzMfXoi/eXYRjQ3JYGH4yPoxpUeFfTgO0XPDzoSdtZ1AapwqZNEcQWaBAA68WcmlARmi
Q1xW0WutH6hyrqqNY7VcK4E+Fo8JFNUjBy9ZjcSsdZqzhl7Z333u76TMfPt6OEhCpwHjXOQ0vSxv
GjJl9Dr6ysB9gvrL+3ux9PhQZwlCG7y71qLjCRgBchCya1detQFL/NbrDlV8pGiVqh7vi1pZKYgS
aFT8KWY233aK4A2dDFO7GvZDbj9rOwEvYkS4SiKCiRQ5IFTSqZ28VJkaFGdcdTTnVnX0et1qSri0
sThHb14Z3GOE0CTdiyinRhsZxtW0TlP9yKcTT0+7Fwki4LNCx2HF5XzRlGIBc2obV9Kfq+TAt0L7
K1MQdyf2AKZ8CSGwsrjQ0ep9vE7tg+KdYuODsRUEXBraN0YXUBLCV0KASPKVsonEmlpCBEr1Ivhj
F2cKvGG/2gnamP8KkdRat1DJO6Jk8qp4YP/yyVYRzHKdkKyz0ZUYFdzACMvRMz5Nk5VFendVtINW
H3h+GrfqAJeqh1OIjK/AEq5UF1gmikcG0Fteodh9FpRFgAgOWlN0OwvPoBhoR4fkoyDqRuRX9i1V
LUnNXmu6a2RWgEV+K7bI8pcGHVcSPGO8GwFlB4xnrtmuq2hZljEI+BJ90YrA5Wd0PCwDozy3w243
CiW+oC6BKw6+y0VPI0EVpUxOpl/RnI4058TbuJyWp1eUECObALYXEPvJVqQesqJyYNSvA/1AyAkY
PY2e+K+9Wi6E4HBhyUQXK2nBdKVP7LJI9GuiHxrD7/ZrueA/BuMYKhrBmCEzp6LtUzyV0P8rV8Gh
/VToB2cLi7SiILciZC2nsVpRC5TL1wxJyDhIdQCSNu6mLRHSKnHA5kqvgAhjfMr+6slDu9UgaykB
V5EFhx9pKRh22aPtu3Sqisarwm76y84fqqrf5rnakiHNAtz4Y27pShWWyse8vJiowDa+3T9OwqWc
O1Q4sMDoC8IPuITyvdR3fZrGqZOEvDhUbthTdOoJOri49JnHX+7LWt7iDjKQSPDApMAxkUNEZp90
1Gz7NGTGw4sV7TbraHMumHwAuASUS66RTetOT0wrSkMLTvoYeM73+1+/shmz8SVvTa2MESEPjB8X
Dyq51Oo5rXYbKDEFdFtD5EYU24sFvPFuXUvB7Zeqaajaw4FXbsB/35/D2g4AGwYuIkANASoRc7wR
oEdcK3EzJWH0yH/k+/1lUVD37+jCPt6OrrIqBRI9CQ3F9D/VzZZSL2+9+fjSDrCp4IPm4evTTmTj
j3r1V6b+7OPr/ht8Lkgozc1EJrMs3FoIug7Kb/ek5D//t22QnEGilE5KTIxfGn7TB1ucyysnVfT5
Qe0kXFbEz6Rd1qJSbRrPi0MlPii/XHrefBCvnCMUP8Fy4FUs1FkyTFnhMiWd2jzUrPhLYTxoiDHv
XiIRf0c5Md5dKGmQzpJhKIOSmlUcRulj/OiNG5q2XCL44siXI1SNDCRSOvMdBia8VVFGx0LFOmpo
PdPTDKz2x71zmAuRVslNnBa3UM5CL//Q6x+7jbDNchPEe+INVg0sJlKE8zmwrIgqoPO6UJ0+atZj
uZPIFr4fxocHAB8AIQks1nx8wM6p0bVg4M3yy/RZ28qgrn4+Pht+BkzGAhOb56rV2Ajkh6R99oJo
Z5Hy29cLKh1AOxzxS3rSDbaTaCpRu9DKr8nPcScv+2J4MbsbE5FwSyOdN3VhlB8I+5nRvchOLD4y
KcBG4iZAAELaXLMEbyOb7C7MzN7PTxZQqvcP55oG3AjwJA1we6dy4tzswso+EP2gu2ezPd8XsbbD
tyKk8684caqOo9GFJkuPOlUO9Z//TYA+3wS4EmmSNZgDc35ZvyLjPcOjWYTAKCAbJON2QD7IlMka
uzC+aHrmd+4W2crqAiHgh+CSCKPIxRf2AMRN00EF1OhT+qjW+wpV386oYAF30MgJaDZV2mIPmPxW
K70u9C4pGFK7aX/YG14jBgcgCAUkMKbz9VebRO844w184AeHvLrNRjBx5YyCzFykYDU42nAd5+NT
t+qZ3TEa1vRYK4fKubDsuPsIiYZBqHMS98DCI0rypi1B0UlDs0QE60mr/74//vJNiEyZAMsD5QIT
LXdSZYgaD7Fm1KFpnlTbL+wPqXfW0o3qkbWFwoUPaiNXMBDKj8IaTUiLphnqsO0CVj/k0zHan9nH
RADDAxWASOzLWZqIqLk6uR4mwv1aC7Ktqu21hcKT2QRQEZUL8C7me+21eDhHqOcJjeQn6H2DEu8Q
Yh2MdrcLjOpLC2RliFCLcysZbr0eR3cYKQ0jpvigHt/Kua/oNDKX2AmwrOFRJVdKZoVqoncu4WH/
Xdee0i2WqdXhgf3SxaUMenzJ5Am6TFC5VTzMPyT2X4757f5xXR0exkhQM6LyXGbKGpFdcdEUZAzB
RRcoQHDQLSd+VQKeaHjk4G5GK/H5PiexqiGEYfShaSALUdf+VhRmTQAga0iIgjhElKDPBcR6nWSd
rXRAx7X8g1ftRjMBAwnaR/QCE4xM8vkxIqsmJnW7cKqPJTkNysHsTvs3AQBIwNcQ4BG2T5oB5UXE
1akPKTqgH2v8sX985LEQ8bbw5scpnY+fVfmAd2g3hqb+bFufdxLKi2sHBZFwG0WLAuiZdCv0LS15
0yp9GDP78Etp3+E4oj8aUJWCD19kHuafX9VdHk8TGYA0+dlnFz3ZcFtWjCnGFxk/HFFkFKUDlEba
qLrU60PefdDbJyO9dvR5/w7ciJCVQEna1uMZRJQe8c2k8N2Nt8GKNTUE57Qo1wbmWI7iVVzRlJHZ
QMRFJ7f4xPVPQ3dRL/dnsbZQqKhGqBNhl2VReJzZ3Tiyjoed/ozWbDQ9t/uDOsjsgowBeQ3QlOKl
Od9rreUNqp4pD5X0ixJ048v9GYitnEe/gJwQ4ShPNPxF2Gg+/NjRwbVHfQqb9kTbAJwhkfYhg03q
/CL7MKiH++JWTJMJxiGE2WCfwEkoBTAMirxsYUbwV9s+sEB4nG5BNVa2xITVA6YFzBtL5GviGUjJ
ObBOseIGjf4xVz6pbbV/GoDHiXIb0YZnUas6GBTmkWY9CNl/5n7Vf9+9SrPhpU0hY+kQJ0/R+QWA
OHqu8ncYKBC3gNYadgqoE7loqB370Uorj4XAxJGTtpNqQNi/2fBCN2+ehg7hRtrUGD5GSYd67a2d
lL0LAdIxyms7deo8YmE6uT7/MW22sFk5RYhs40GCOC0srFyMrJrwiYcxGUI7CUbXJ+UTG/e79m9c
9XjcIplhyTEqjiZzA8/sPmzr9FwikTENx+odDzgLjweoOPBFy/cDT1MntdJ4DBuUwvpluWFkV9R5
Nrx00cXMzPnkKUOoxYeqDN6jZohRAXQieEMWcI28B8hx0DNc06w+aPi9cQmt7bIoLQQ9jzAVssft
JNWEKKc1hoBMMzQFLYLJ2O9p4OkpKueByxHRqrkq9MkYZc4wjSFgAv4R78j944NwAxcD8MZwhuVH
Se/GZtfbbAz1MehQvZhsnNKVa1QUXoqnrYNGFI70/XgxTiONogGaFvxSf9Ler7cakq8cIuRy0X1C
UDOjIlk6RCBu6VUgjoeQ5aepOO9svwNbgXcCXDHEOQUCS3ZXM08xolG420P6R9X80dof9J8LkJao
6BizADKGP//M9adkfNh7GWB4FOaL97Ng35SWp9S00aAZnD1niPzJ/KZbG1u81IK5AMmb7HoUwEYA
L4dmexr7Y0uuo77hUC63WIhA7eUbzATdceZaMKRJ47LWRSC1+RQrV2vjOl6ZAWKxCCMBEC9Iz6Ql
alvQ3Vkt7cJCrY5OkZ5V/B55cdy9E0AHogIMXjFUQi5W9DhNQX2vsZBd7dE76ur+Zw8Yhm4ESMvE
iK6WZm5AAFh0BzfyE2Njr1c2Al4kaMOQUoCmycWwZuTSJPKIey3s2q8KI8jVjUDMmgSA93BWQUCH
rLC0F0bqDaoCPnEBzBCpyH4jb7E1vnRaHaWKLK8n3tXkAcsP9NvuPYY/9O/nG/OTmqpOP3CG4Yc6
GIsShGHTbosN8nkHQE2BXkCPQjHBG+eoiRkYYlH1f23RbgB9x/xuqxn46hLdSJAMUtvyamh0SEjK
5+mrs0UVsqJt6Eck0uW4OcX7fD4Blukt96zMu075KSZo7/eQ7r/VwBsqsvGiMBhcHtIhGhOSUYqQ
4hUYft9SK9/7un+bBW4ISFBNNAOXPFTPqHBXdJFzHYJqfGXxxqtqeWtifW6GlxS5tobJ0nsMX/IU
rYEuiXWqm4fM3X+UUO4F2BDoSbFOMio3jQ0jH8wiuqpVoKefrPLn7lWajS8pA3rVq1oHEMl1MgKv
ORn73Uc4PKJm9w2Pu0DymOWkNMPURldn/Ez8gjzf//yVgzobXjIVJMYjp+wxPJB0Xee702GLFmlF
02YSpAXK0cHFnDpIaAK3O+ba6f4EVod3kGBAfx4Rh5HegT0e0qR0WHQtLNV/MLP9hUQoIQNDCBrQ
IMu2MEWjWSip0Q3R9WAXXeCCa2b/99+OL1kKXieWmrh9dCXgkYyfjOkdlg5VDYK2CNwmwHtKgSrk
ZJSsB8PNtVR+usnPLaz12gG6GX7BI0lNGg0ZzJA2PuXWr9j6pSsbF/KKpRBUEWBdesMQyzPQbaXi
poYlMtjRPvaXfHrizt/7t+FGhjyN1kxiK3bENkQ/ou4YT/wddgj3PQKpIDlDFaoUo2qiuAO8FxcO
CrHhwvv1tNXBYEUTLJT1gyD/jUpITkRWXebGbdnb1+6jq79Y3Y/7K7SyC+C7ACYS9FrIt8lpvLhE
d4yUJc61H8vHxLwkn7zqFBc7mc/FUwSljnjOCnu9fG8i1Wm2XQUxnXaOj113vj+LleM6G166dSZq
VyRqMbxytb2vru8OX+8LEAPMg4V4yQKeJWwFiEFk2GLjGWi10rrKVU9zPwpddoV7NzAf2e39JwrJ
QkT+8eKBnyFXpin2kOXUBA8FNxs/ZkHmbez4yloJvhxhN+CJAYQxd2I6L3fSyiy8a5wfLM8v+VHj
G9uxcmZnIsShu3H0nLLRrbQu4ak+J/Z5IKf7m7EyPCIjiCkAjI6Ep+xHptU0wrrjcmDfKWjPcVo3
9mBliTzk/EVaG4VdiwBVDB+mVlmZhKBcMpULuhMrxoaftDYHhEdQsIQIAxjzJPvdD2QoB8MAxulx
ck5dedm/RG8NjYAuAIpKfhc22kjHwSuScHCfxoDoD+8YHsgsgS4QUHTJS0V4Kh3Nrk1Cx/kzMuJ7
r/fHX9sAjPvf8SXvoiqBMWsKjF+beOoERR7QnUTPwiIhnYmFhxOMMLBMn+bwSY0HOkVXWuqBlV+q
cusUrW3xrQRJC5RotKIa4Z1r34U9PxJ3wyZtjS8ZPdZmJMltjK/+KcjB6t9xhG4/X3LBuGoDR91i
+DLCMyEw6/33P/YArh3yCAiQyKwKgwXwsTGpEepuHlO99HP2UFksGJ2NZ7lYZsl0IyMCHi9BK4jH
grRMTaeWhIAK6dr3vjk9n4Je/+v+aV1sBFLaolkFDAagPIucreLiXUi1SbnmeVBNfp3t3QlpfMli
mxw+amphfOVlfKrC+x+/UDUBmUbSH3h/hMvxoJrbaoOnbuFmpnJ1NeUcjw9Wdkah1MaFsCVErODN
haCk/VSrjaVca/cLz1C9/6mo95okMQ90r8TlKeL9cmLHNPDmccwWDsB5tL6W2sYer84ABVaoakTC
c5H3SuCsorS+jUMzO0fot6Ef4/p4fycWBxVtKUA9ALY23AhwyiR7ETNDTajJrCvRjAPVTkkV2AUJ
tK2GfStTwatKoJLQ7lMgPeabkXemV40tKlot91JpT1V5crf6Ja5MZSZCsh01YHVFXkGEovkGQM7j
Y4IuYn/vXi8kqkA78cbfhT2Zz4NMdZYNKSpm3Qx9mS6kCarM9+rdRTGi8E3wp4FgXQQOJQUpUJjW
ZkPrXp3qtW/PJAm8ZCOyt7ZctyIk9egKWjlaXLuoWPlW5Zem83xVPQ/GxgFbsVMm8FUI4gI4AVY4
eSZWRwjvYveaBC1qhzwwRNzfkbWTBTJmUG2hFANvd/HzGzUvoo6Z4E9xr03um9mBZBd1ixJubalu
RUhKYnhgfDSFCKo9Z7HvqEFEPsTf789jdaGQUgITCPiXFrbEygk3J6I619b6rEQhecc+eDZgaMhr
QNtloFXFDbdCUCu6JmgOpAZ1vRemBEZBxFhR5iZqBBfVME6Zua1HUxs1VmcVGVZyVLaIUlZ2eiZC
2oa+6cDbzyGiq05uqft6rPjlbg8Eyo0mH4BLCFps4MXmxyl3okozkpSEHlJvjy3ZcAxWdllQ0GpQ
bNT2g3FkPnyv1xxAHIuEhRvYB3u3+ycSP+DPR3dDlFgtXimFpiR2wrU0pHHQJoiSnXYf0tn4krKN
Ws0omtWlofONmKdR2X+f4q1r4aEFRKbwkeeroxdgFvEmmobjiZsvqvp5/9cDRWegYhmHFELmw0eO
wdV+9Ehoep8s9CnZ8vpWDijwC2CpQR0MfDNX+nzFBRIw03QSdnVoROe+DtNhv1MDEwEGfegx2LVk
WnIzSZip15hCln5n5pGgU736bfcqiToM6DIcM4FEn6+SMzlRq0+UhK15nPzB3DBE4oTPXGNkw26H
ly6EKOkpG2JGQjr5bvRXnZ6S+hRFG9Z0S4p0T6ccPQa8qCHhpDxaNZqJvlYUSxW8Z6nQqwwLtVKW
5LWVEleJRkInOhj8qOym2Xxbq3/Hl9aKJQkeEY5KQh37fODt4R2fDxyDCTyAcJ0kbUZCQKNT00Mf
lD+896fdCQ3x+VAHpBrwXodOzE9SrSdW7BVFBg5937CeS3PjGbFiTIU7ibZnCCnhtSV9f1FNSTll
XhaaZ1SMT9lGSczaGRJBVtH8BNsrl6rWNGm8MdbzsLV+mlUwnDz9ZG+1ptdE2ELWBzjeorsXoqFI
O8wXKc+GSG84pIjYW/sykoNNnvL4oNKDAk92YJPPlYAZW/U4q4sHvDhkeiL9J4VTgKFBy69hglz6
IXod2v2mHHz9AM0i5CGYoKW9QeMhG53XhzwkMWB7pzT9tfvsgikUGEpsPL5VPls8ttjkGmkaRt1n
80fT7C1lAZz+dnhpdbKMlwPxMHxS+8RMD8nY7Vc+QcIMqBXuImifpNt1a6eDppE0bBpYWeVV3c32
gimg4gC3KZB1oLqSDlZJ84JNzExEjQYN2Bbid+X8zIYXP7/xux2bjzE6KKE41j1ocDU29lecD0kt
cEujgEWkm1CVJg1fJbyw6ICSVXSP5ezcd7rvEcfff4gAKsXiIDGHB5ckxElBvc2aTBSI/5MMh1jd
sCBrk0CnHhFvxXW6KJ4YwDtLc+JijcpjlR+86ohKmXdM4UaEtMtJWUw5yyHCa44xWgId3jO8YDGD
iRB+2XyXy2oEeXRLSJjbD5lzVjaGXzGxHjIb/x1eshJOrGttqyXwNeJjml6a+qPXgAHx9I5JIHOM
4mFgQRalPiROU9sZKxIqACpFGTmwrYCWOCjyaQW24b8SxDxvlEFTjLKoOzTRcaraH360xe7KNyjz
rQApfmLzFozbSkZC9PUoL/0WgmL9+wEQFyyLUDppeI8w24ipkoaKc7GB2tvN+CY+HwgNcakgDSR3
Hcit1FRI7gGg1A1+pPjJ6Cf7uWOEEJC+oQIdwD3c3PNNSPO8pTzGGpHhpHo+L/dfabPxxSLebHKb
TmbFI+hC9hX4Xmc3dlV8PiA49ltjrwWsjiYOS1takJBn30x25uw9luJmfOnCGeHYZ0yp8flTEPfP
mMc7tOxmfGn59ZHWtpvA5XYHtB8+vue+Qf2cuDPxvMWdOV/9OK6HuHThrPLh8oPt5mjC4t+OLi2O
UTZt30cj9Ou7wQ/GVnfmtYvgdnhpbUyu1G2ccYJiw1NJD7wEAOHH/eVfM6Xw5NH6GfEdwc0/Xx8w
tBfD0AAD6GWmX786T10RjC3fuDFFEFU2dAC3w0IISq5FYiOr1JExkEmEUYwCZesTcy5Jdhmqz7Xn
gRh+d8Gy2JYbcVJMt7XbkSPjREIt/WITX2Of7y/a2r4gXiIwIaA/RGR3vmip0g4W62kSZvahb84T
OXdbV9yGCLmiSK3BMscckVYsf2jVVxr/Hr2/789izXoLGhrU+wK8t+jDVdYKsQqOdxYgxXhVZ+3+
UDHKe/4dXzJ8OXDwkWFhfOq9kAjs1P+o6m8724ggbs1CLOSNeUV+wI1ZUmag8r7yDxb7HychXXEK
r3tHZ5jE2AVD5lfRZ4ufN12NNS28Waq3197NJDQnnVhO8iyM6oCPhzi5xNNJi99xEyF/iZg6Ik2i
p/x8qZLc0ZVBr7LQsM7mtTA3hhdLISv57fCSqS2o1za6g+GL6iexTtmfNjtG2jlNfuw9t+CAeqOv
RcAVCTRJ+xLu5UU/IXySVUC1+J7ab1ir5W6AKgalCECeorYSnsF8nXBqRydxWR6mOtyy9Dtlx1Z9
HPMt1rqljsPlADGXLQId8DAlBTGdmg2qIJoCibRfocZ4N7kImIpvBUi6MZi8NKoSAtDs3bdz1Nzv
xknjJWqJDnWIHKMFnrxURHN7NiVFET7x+ks7vO7eaXhlSGchGQ5OLrnuUSnt1mrdJA+zi/Up3cqW
LS0H8j+oLsZjF+WVoHqbb/Ooe8XYxGkdKui0Mn522f5YyVyAdA1V/eAMNoMAlxxoexi74/3lWTmn
swlIilAqo6NONcYv6++j9TgUAerfiPWyXwrwdqIrJ5KKCLDPlyklIwN/HGnC/yPty5rk1JVuf5Ei
ADG+Qk09VRWetrdfCG/bhxnEJIZff5f6xD27UBFF0F842n7osBJNmanMlSuhxdmJ06c6PKXs9FjI
0l7AOUNeX5Tz3zFTs1oNVAflglfjV+V807Wvj4cX3zhXTagOvBle2omuj5VyUE12ZRn3ysbLu50d
rDUAX5qDgHmjwgWgeGCB5wuVs8owkjhl1zJ9uWpkJQW0NIXb0cVhuDERuTllppFi9NZ4rmOGTnvM
rfsVoMvCFBDPwMfjyS6qmSULYZAxsCykeK+64rPiukZGuDa8ZCEI6mnROwzDB9hodl27bwtLBG/5
nSVfAKXkpHHVFEUbghXtmg65O1BQ011Ivv02CMdSBZBfNJuUqxFtYhZpBoDlVWOv0/SJFN0x7sqT
0jcrRmhprW4FSftt5YlNUE4FFIcXp61bDGtWbmG1AFsDOQFQTQiFU2kzOFiR0UtwBJpG+1uxDiA7
1NeicQsKCsldxFoRBYcelykKSqTY04IF5JKmf9XGmxPsm+hYrHWMWVgpmE9ocAETQcWLZK7TJEwa
ih5Z18708r+HtS5TQjdIumM2vHStG0NJHacGnAaZINAul0cS/6VEbsf2gfdYSy1OBNWPuH3iMSbH
dqlVkiGrBb6pPtDUy9iKClkcH5uNjoeaaHUtGTw62Gpn9Iis17+U4Riz3fbPF3hjNKlAZA7IoLmG
CiyjqbuiBfNk+TLWp7XuSUtfj9Q3MPgocUWvVGl4ICDVMrNAAcrb5z+JsuK8Lo8OjBFotRHPkpNC
dshoow4Ie4/mruFvZC1uv3TbAG/43/jS2hfogVuBPCpC76cvBxL9ZW4PSossECgCURmHsKsjHdO+
cBi1Aqw+1Jd77qI1jMC9dy/GR0kZTo4o4JScDSVXMj2uRJK9fTb5m63uqO4Gzi7+vf0UQRAKgRGt
gZYVG3Vj5wiNaD1UmAd7Tbntxt3mSmbsMJj88COCZiAcmwsoHZ6PTB0QVKyjvY1yjkRfucdLak+0
YYUnI1SrnCMLG9Vu7HYMr47qUSt3uZsCnb3Kri1WXFZM4LZEEAJOOIoVpYkw8Khrw9RCDHrC0JPR
H3T1NUuuZgcMihfUH9Aet+LkA2BWURJZTXilmceyHdncDgj7Av8PwXag5ZGhk8ZHW4uhTy0YvNL8
u+WfRv20/WAh5ADnEpw5CPVKy2VqsZGURhVdQQpvKy8j3x5sx0MCpTUqVklQU0sGtRuYxdBsGeq1
PU3pk/W0+ftxG8DIAiQ7CPRlHs1c1YGiAcboSuxTGB3X3ooLZg4mB8YBuFHEkmUiyjGlrIdZCq9q
cckq0PLvQ3XnpF+q/tivdS5b0CWQBS2ODC+wdzKZwKCRKI0cI7xO6PSaHLL0TWEn/WJ9wDOYyZE8
A9KpoR4IH4o6/sQ8lv/zeEvW5iHpqiympSCewY7He0s71abXFB7/42wHOOFM4dQK/h+B25bmYRTg
SEJnBvAhJ2g6ajB3rcZwaSJwzwQeBRUYaE0414noMNUQ3mTRtXSt4SV2XvRql5R/rbwulo4YKKsA
PsebWzD/zqWw3tH7SUGlBzd/x9Y+zD2a7pzC1TJvWGMbWLDn0Ih4BqC8BgEWGRPWoTLJ6doQaWzy
TPa2vXIZF8y5hUIAaCqQz+BCSjtSaW1Vj6YeXi00q45aN9Q8uh2nIhwdQaqC7ivo4iJZ9NAxeZjl
yH6VquaFbmqpK3ZqYY1mAqQnhoOgo8EVO772huKFw67kH9gFSACNAfgSLQWQ9/mOTywMSBnq8bVO
Cpcohfv78QVcmgGOLdw1pJnv4aMZFKYTZgXQEHHoluNxUDaTMDmI8wusPhwS0WZW2gQAiM2SCOgi
tU4N+HPWmLCWZgBXGZZPIAkQmp2vkFlUIWfEyJGfao99RE7RdgivQHb+K0GbS7AG1k2dBQlZ6TbK
S6cft+8BgMF4bgO3A7ZqaYUYOGdzagc5WCQ0tyK7bM0jXLhrsBUIWoMg7p3FdT6BLuOFYQQWwrHs
NaidfU7Dg91s925QaYg3vShrAKuBdKGndDDyILDTq5ofdMdd5Q1d2GcMLWgMAAlDwFfaZ9rRiSOk
nF0Hfph8lW/XR7Phhfgbr7lSURdbKnF2Jc3njrnoHDdtZmMQ7UgEgwtSRXDV5ExqOqCQrrWd7Iry
YeauNmhfcJpnw0vHNNLbttbQtftaJac42yn2W4OCurVH5MJZAnuL6OKHyhjYIGEIb9ZJVNq3tNXS
K4t2SvbU16hg+MBJEgUYeESi9zX4gOciFLCF671qpYCCx9ZrmK0kpJYOEvw01HwK0m2YhvnwxE46
BBlRmVSxzh3OKRDJj+/z0kYIYJ9gHAD+SK6M4LpT6DXL8mvMX/VxXxhHHn2Ha/MBKTCf0HqgbkMT
0Pk0VCWYNJYEOE0jSiO+TaAPmUjjNvrXj8iBrUa/OiCpZG7mLBqRkwqN7OoMn+nwKaSuUntaujKb
BTgmTANqY5HMEYUSsploMpWUPdA8164+xJULrMSEwij7GKeosXO55mfmqf1AiBAZdSRfRLM5kPlJ
RwENL7ueTiVwaMRLj6W2f7x0SycNwVSAxvEcR1clSWU5mR42momHMihG3Jy9Vc32F5nogg3Ap8jt
IKE9PwNt2Q6JTYGj04qXnP9lbaabhsbCysA5gO2+54+x+TiFgyNCIvypA+dUecy3g3sgAjYPegPb
joDFfAqcZIlhxwwxr24Hs0E298gQU/h3fBlrXQ4BV6wpj69q07tjcJraT3QzNRpkAGko6vhFsMKR
tsHUogzcFtgGw4lPzI2m6AP7jMsHRAY4Fcw75gmq8aTTNWBWSYsKopPOVzyQhXeFKO224YW811VK
ugRxL40EbRVf+fSaf0O7Yt64Ct3X9qtpHbbfCbzCQJuN9pomHP/5foeI/vO+ASLHqFNvQEoyqFYm
s3TrwIWPowS3FihTyRHpWZeoXBe1MsVTe2bJ/3F4aa2cmiRxLIYn+Y8x/hms+ctLBhaWVWSDUYIK
1TRfoF4pMtqpNe6cvYsNL+detDaFexFYe8F7DEggepjJKZhQC4x+7KD2puC5Ik+F6Q79ij4XbsA8
tAYRSGsD0wh4D9jE57MowoRxzjq8jMwXpnltiY6Rx8jcGdvRezNB8st+pJESAUWG+23se/tbNfx+
fF4X1+rfich2KRwduwA5Ee62eYqAbwRBAd09FiF29G6tUPyG+kMQB97xWw1Jq3O7yGL4hczrnZ9s
rT5qUQCuBNghwcJ6Fy2KAo4c+gAUQ9J5pHQDe+VKLK7RzfiSw0aUNhkBIomvne2F/SdkJrdHBlGZ
Bm8QRxZPYTwD5sepiXKs3WhhBrG5L4MdQ5XG9k0QMXMQjouaVjl1xOKszSswaV2/ONPXxPr2eHRh
AeQthu4GGgY6FnTy0nUILM6isJ1QH+iW5DT2nmV4w9oTZmmbUe+Ldzz4fQy0WpwvUglfxhiKIbpW
6vf2pRt/P57D0vBIEiLlCZccbpo0h260eVUFCBWUxQ6tatZqupYOEYB0qP4EwBHehmREyyEjFYiV
QBhATlWauDb6mvabmcxQlHErRKitm9fLaNVxGuQQggpW+zCsPY6WlggATcDRgWwUPfDmw7MM5Apt
a6Jd1vgXPMrg6+MduDfTGopk/ze8HAzK1Eg3pgjDj/FzNTwHxsEyDpztafyriFdCjUvbgTwnwBgC
2I1tn08l0hSQggWoI6qtX7r+w+n+GGtdfZZsxK0IaTNCGkxlX48Zan3esgzMKQdrgIvmNWTziw+R
CTj4uHt4LMElmM9FzYgWJUYEIgp6SPhujTz4ftcxPGBQYIuCsbtzOFg20nE0sulcg2WpVP9Dg8+P
931RAMpPRfss0UNVCgIy4N8NlibTuRw80/kUke1ALlTaIaODeKwoupPV61g5zCztLr6AhdclYOGL
1rqB3O81hkUnQgS5kHoBw8J8C7QgZGk5TtFF63cgKU6N/QQaG3SrXksTL6yVoHMSLeuALkFjsLkg
1R5pH3YjPbMMVDN5+dxt9sXBMAOHGABKhEBwNeYCtKpI03AMrXPxqhqXIlspXVr6/tvhpXuX92SI
G0rMc8ufs+xUDCuO2f29nn++rGbR70W1Jny+xg4F/02c/zSbOwhBgiBMRewYlhS04PMVCkwOIO6U
mmfL+pQ+1fXKCkkzAC0LIk+IhyOEhscWCovmw1el1U6a2fZntD13wRm2G6Zwrxu/N925dylo/Apf
Q5DKgzVnLkXXlJY2JuvPemy507eg0VaiREvTuBUg3QhzrDqdaxCgfIsAudGRe17r/yJdurs5SEcV
Ed8xyyaICE8KiEfJb28KEOX/5/FKSb7Nf6UgQ+Tg5Yt3sJxWLZTWDsoOUibuEuc4uK15MNdW613H
3XhQ71KQykGUA3w8CHVIu262dl2las7PRXNq7EOMulx+6qPItbKX1DgOzrdxIxvjnUhhjm+chZiw
nNGw5OfxjZb7fiNt293wkrPQ611SaXbKz03ot9Ml3ajU38dHqFbEt4AKQI3T/PMZeEfUqMu7M7Nb
N2K7jm4Mn/1XgrCrwqXC7ktHeEqtEXCEtDs3bmZbYA0j25TVfwWIhCpMK8yfjClq+6DJNUvh51x7
DvhT6hza4vj49Er69k6EpKy6GlimpFP5uW2e+XjayA2L4QHbQ2gRlgKe2x0sdyhIrBbtMJxZ+5zE
B3s6bP18ANShBIGyR1abGvImAzPh4IaP5/Anoyd7YwWn+Hx0aQMwEDzbC9XenYbkfzZ2zbnWXoP4
NV75+nsFhTAHMFGi8g7BX1NSUNVo8JZlfXOeol1seTg/jeGFzVvSbisrF/NAeFcAHFHzDZUu7TJ3
6hi4kro6B35rvNlrKQXx3+fKCR083+OwmAMKEaSLMBZdr01JVZ1jsu+rF85/NpZr9Putew2nAxcN
leVwO+54SbNh6itSZMqZqTv9K1c33wSR7AX0ECoD9012Aoneoal9lptvo/29tr+Hu61fD4pTwZ2C
tA7i7TI6KS9KtUcvIeNNJ84PtSz/ivjK+tzvAgrKcAdQqwiymbuwVqw1Nre7cXzLJ7DOXnj+lNAX
vV1xP+4VBqQgCwkjBBGK/DCqLF6x0C7Gt6TyUU+4ZuiWJgFUD3xLZMwBj5Ae8TTRcmsI6fCmDp9t
7VDULkgS++2KFTGCGynSgSVVlI6log1vSvmfBKxR5YuyRmdz79/MRUh3e9DswUg1iEgdQCNELpL0
K++6e/UhRKBoBiHAd79gbuHaVA/UNocIq2Gume666GfVek3totz88eFd2BU87QQ4GplPgCXEl9y4
AllZ1nrHgNoMwRDSoBmdDilFVHvBsMbYtzApXHF4nDgBGmqzJFGdmkXUAKfrWxS4AcIg4c7m/phc
eHF4PKeFDZoJkvwPsJIZVkunAdflVJI/KAKLNvZQgNoVPDH/fy5w1+fLBqw0B/U65hKP3pR8YdWh
WruOj2eBqNdcBAOn9cAAPH5L8/3EjyX5oaxp97sbr+pIFYOSCYEvvGDlze+4MfVmZSaXMX+xDmxa
OcULw2NktB1CxQuSPDKonKRW1FFi4/Gd/R2Y39bI4+8WSEAmEHFE5RGogGBl5wukjDSzOyUuL4rf
DB5K8MI1iuZFCbgWCA7iVYb441xCnYQBjdSwvAzDofg9dH9M2994VOH3A/cBFgMA0u7ztKlhErzQ
WnKJs+fEftaCr1tJDODkzETIxRwZHGVDr3vB63roi0O6luC+0yAYH7hv6CkEoKBKpEVK60wfm1FB
r4/wMj19CV7o2rv47hwJCUAp4aSK2m0ZXsKyuEt5BqZs7YfN3GL/eAvWRpcczZo6U0lKjG6Wmacl
CN50K/fgTvHh+wWUVXhQCEfJLNltTntYb9Drq/ml7J9yVGgNr6zfaWtIpbvzKgQhjC2YVeAvyLEo
0Ii3mpUNzmWcPJCTIJ9DNuJN30+TgOYijYdAMMzT/Eqg821KqBI4F1Yrrmbv467a+jQClE5Hag3V
OpgDmn/NJZAuI0nYcOMSVv/h4S5sd071Z/OWz0TIqpVlLR0ciDBeGztz42EjhahYJWAWYBZQ44Sw
tlw/GuRTaHfEMC6wQCHf1YZrmFuNnEAcmmg1jcYN8Ndkz9zoUy0bArSoMWy3VLhXWWicvdYKeuFA
Cep1OObgMkCEWbrbrVJQjnCjjb3wiOLpsat/2r4VUODwzRHRFKRl891WglbhVjCBpBTdsvihXSts
X9BOQEYLflJgKHH9pPM6VWMwqplhXSrb44iptOey2mlrr8mFGy76r6J1tQga3FGtWk1EkOQp7Ev3
rZzYzjQ9qwJBXbFLPrJcN4LEdG/ctYQZJu/63L5Muoeox2BvV4aziUjbEdVmw+MW43/vxtIdw9J9
vN1LBwpoX/BNggUPylC6eaqOTn5hKhorNTsl/xR+b4sPrJB4iyG3I5qky25TU3UNrIhqXRpenCba
Hhxz93gOCwZDkLCDMFN4TVDq8z3Q0ijW8tSxLywsD7T5GYT2yiotSngvU8V7Fd1GJAlOY46haoAT
GhAAl9TuBAjzB+ZwI0GbzwEpFyurwx5zyL0mdqsPKCfcZ2Ei4FzeNf6MgD5L82CyL6nyNPA/dXzS
NoJh3lWsqIeEnkXcHH3G5zMwzbZLDAO2jowHRb+Oa57Ze7pjFvqAghXkyYB6AHNzR/6kMFDTalHj
XIrcq1WvBxm0/lSNXqp/Rmi++lspD4y6bewp2n7aHNaBcEhHJaaGGBj+mc8uioKg1RJiXqLhpflK
223MKO+Ldzu8tP1KkNVTEmF4vUrdg4G/th6v9yySIOhWcBNlrV6PRjtaFtr9pG5iPGkb67Xw+Rge
7a6wQOgyfwf7SOikaVU4mpfJad0ki9z09/bvRywEcAx0uxZEPvPlTwJ4IKOBMj0LxGKBC+TaBxbo
vXvge8MFpG7nAtiYsQYNqINLkO1p+pZuLLgVKyTQDO9BQShBmXAAUJmYo9AmuHT5J9st8k+b1wcI
NNEiEoocKFPpePbT1HSFlpILb3bWm7GWyrvXf/h6vCRE51cEyWUgM6ottAnIJHJB8YArumdXK6nO
ezMEAXjYQTO9w6UlvwaNnKokVNEIibM300ZqO3SrcfMdA5QfgUGsD8Iqd6HTpCuqBjUL5DKM5yQ5
VStH9N6xwfCwPoikIQwBLTs/QcZIwPgQoxmFol7Gzkt+dP3LKgObhMt4P0bgxgA4Cf6TgC/PhdBe
dZKGNWgYVRyr6E213dRxj7oRucrGXtFCFM4sLDcC2oDJyPOpe6S0I3sI8HZxp/bc5d83H9nZ+NJU
MqvJrdHE+FPpIrmWr3EBLJxZ1M4DPSQgSvfg+6Ye+5qHtn4xA7B1vzF/8+cjgoIYDcroUaEsQ+8b
3SyGocWLQuO561rNWkZ16fMFkz+Ip3GqLLlqjRboPNNAJV7yxm1P+a8PfP3N6EL6jdta141Duxaj
s+pLoZ1tkMk/FnB3oYFbgHOP5DxUxn2oiZM0TLuszvwMAP5isHxjRF1nv8Y6ebdKEIMcC8oURXUX
OEnm84hI0ihWQkq/1V5V8upcH89ibXjJu2dp3BVxFTK/cvtkZ7W7x8MvLdLt18suU1I2REOsw7d/
lJXmJRygm63pKGmBpMxyYtRZZ4oZTPGeNAf6f1wgSW/3iV7noEJlfqecyFlda3Mt/vvM5cPXA+8O
3wLxPnh80gIpvRpxFGkxvyXTscyfh/7A8u9J+akYToZ2BKn28fGO3ClxWFBkRHCSEN9C6x9pPkM9
lUHVDYVfOIfkMwz1n2LtRbew6WiMCE43KA0oWRnE0ORpkYDMqvBHPUeQ9FRnKBHPV67fwsGlIt6E
XC3g13cpsBFcMdTkEfNHw4Vns7PGcv94pRYloN4B70bQviL+NL95JLB7k0ZV6RvBISR/emsFFbg2
vuSQJUxP22IoS19PqasNf9Jp5fItCUAvRADqUI0Dp1JSHR2ag5edQhLfoh7iQdmay720z+IQiY7U
gEPL9jNOFZUUzZT4yEoBUUDIvqJbvSacVrSsBSUawCq4HdL1iJkZKxZaefptuHcQTEZ980Z+DMSR
hbOB/JCARIPzS9KAFbedqeZK6jfFPqGnyXRRkxX8s/0sIbeGLvCo9xO6fH6WwIyhFoaaZL5mIAuF
QoSVW7201VATsBQiDoFmm/PxE4sPGYWJhhHqXv/kjbrVs6QC6i4S2UIEpjAfP1Jp0Cuszv08ego+
W+P2qwCuNfFsxz4LwOF8+HI0pkatSOZb4dc+DVzKNrZwErsM+AzYXgHAWPCVHMaUmERF4ceVZ3Tf
zHHr82Q+vsxmyfJ4zAOO8XVn74DIZfv+3n6+3N08dNLAUEYMb70gBtcmK5pCXCPJComELEqWBIb4
jrylGbOwjlKW+ZMJnn3WPVF6wY2ojfhJIZufWliqW2HSWbX7DDSsTpn5o/piFy7VPj++awsWDpAF
MRUQaePFKI2vp/lggkEpEzqjTBu3S0o3V3fl4bGYhSsnBAi+SaAX7iD8iV5gxdSy9sHhkhf7uvyA
/UGeHMF2oMFwbOU2ObmV1LZVlpVP2UXRXaNYWaeFTQdcSJTiA0oCJSjZt7h0aJq2GvMNbZd/+jR8
q4fdWgHW0iJBayBADQ8H4UvpYluFqlfJABlDzrwOP1vfKHiaoKAS1EwoeryvxhkbLFyhJLU/Rpk3
7obxIxMQvZxEyYwNshvpMCkEWsMYotp/S61ql+Fn+ylC1gaWB1fivs4kU0vH6vMaCwTKlq6NDlR9
eixh4Trg9favBEl1t1al1jZoHfwpzNzQ0nZIL+8J/6fcHELGXoiu5ICtmgClyxGsKJ7Gehz0yg9/
VtHJYR+4b3AqYTvBTAZSBHGcbx50FuGhMppm5Tflt7HyNGvNnVk6q7cCpK1O+pR1EYUAPT+qyjHY
inWC94IQkIFifChZ5Brn329nbNJ60jOfdh6z3GGtKmDh82fjS1eNDs0YqBHGH2tX6V316+NjtODs
zYYX4m+Wv+wmrawJjpFVn4jtBog3bMbkiRVC92gA0lF3hQTaXIQKnmMz1mzmJ+nrdOrWuLkXZ3Az
vLS/plJFWmeaGL4BH5ayb9R9X6crt21xF26ESM8r1cz5gHom5hf5wYbDenq8CyvDy5So8GH6Kkss
5puFl5brFd5L4+NRhfQoFLZxFyQe6shGlDJhvtPuq9LVNmPlsMUYGmEMPD+BHJC2OM5znuehXfo5
OkL9zRo3XXG0lzYZ7wQTnbQQRAQHwvwMGTyteGgOpd/3uVsdu+A57Fac1TUR0jmKq1JlpIUIJyau
+Rx+SdhGVkDhrSIVIBhm8AdmU7pstdqTgHKj8PNhx2o3VN3txwi3TDSzR0kaKBXmq9QEcQwijDT3
A/IpNp6CNSLuBZsDI4CABuJjyOTb0i7QvG+cuDFzX5mObcbcLirdOjv+fjyLpY0AtkVDwwi8G2Ck
57MwO6YQVSGFr2g+qdBzFBdizeqsyZB2Ilc1nvXosOTX33PrXOc7Xm1/WqHzl/D0BNk0sg/zWSTg
GlLNDiGyYfjW8zNdWSSx1JJrD+Zk6FQR77l/QTP05VXJlJY+VXc5UtPRQYmOFLXR6n7zbiASgBng
kYVntFwxW5dhERBqpX7a/sqSfaUeUmtlLgubgbMk6PZFVOCuG1iomSycojDz0Th1IjsaXZT+z+NZ
LCwXYNuoqxOd0+7zQJmWF42Taqk/jl8SDniLW6B+9rGMhdsBJ0nwNSOHbIOCYr7jTaKnWRy1CGpU
R4W454G4W5kVhAZBNheRGdHXGxS70g0sp8yiVQYZOWv2Z6WoV3ZbnPv5sUIS6L0fGJBfgpVlPgej
RAk8Rx9pPzgGHUI/m82oIMcECQiUuOhyKjlLPCJF3PY08SeAKZ7rtXjD/UFCHheqD6AvpH7uEu0p
HwPH6ZPU17VjasMb3ptrxSQLIjCwYGxAuAfCpE3uB5uOdeTEfqwd1ImDWVDb6Wudzxd2YSZE/P7G
KQtFhDJBiz8//6nbIElMNid1wWAt2l2BihFO6x2pDwIqXRNnGgR805qvJP78+CYsfT+8StwG7AHe
0NIpsjXemsgLxLBDqWeeNKT6HgtY2gWBwxKcedhv+arZTVwYZWzHPh5ulrKzynPfeI9FLM7hRoT4
hJs9qIc6VMLKwkanJ42eje0uHxwlUeWBGKUBIlrJo2wMyoMqD7AFxT6vd8nKC/pe4dlA9cFYi9DP
PblISBsN3Ck2AR3OSTNfNPuzA0bx4cWim99vECQshHDvAdGQ1gmIj9YRes+PvpQgI/tn+y7cji5Z
0cxBT220yIvguHpl8Qrf/vH4CwcJAWJ4GuJtIpqMzHc5NPWq72st9BXndSBvOSIOzspOLIsQjRxR
GQHrJl3myDYrK6Nm6MfGocmfJ/pMgpVZLJxVIEMRSBcRK1wKySq0dpSkNLUj3+axN/w1xdHKZVic
w40A6UKTepx0dG2IfDa9qulrzOCVbX5HI5iEUAyCiMg9wL2c70Sn9IGqNAw6Y6r2fau6efXl8V4v
rhLKrgHCgtt0lxGYjJKSpNChNLpj8TltT9uHB0pD5HQF1EQOFaNBW5sUJYn8IDvW2mncxvgHy498
Op5YuGF4RMMAzddnDLM0nxiGb5xz/zWoPnBKwe9tiWwJ3Eq5BCKJSptNIOSDRmVuSiM3/Lv6gEoV
fbsV8TxBFFcG42h216tpoWW+kp4s3bM2ts14XyJBuSjK3kHzKFsFcCQXiKjz3K/Hw6R5sf0ENjx9
I3Xhf6WIOj1QyoEqSL7PXNGLIg+VzE/ozqq91nGD8ufYDismbum0ohZWsNPD17jro5BOddiabZH7
anN0zm32geN0O7x0o/PACoxuwH5z1XR74E67vx5fh3tvGBATJCnRzAfMe3fALmZOYcuHvPCpfdTS
vRodNOdIN/L5vG+GaFQMhSHUq5xh0ilPInADY5UyLzP+g1q6D2yDMG7gnEWS7D6FxRH1qYw08zv1
KQ5fjM0wBBF9NpF7QwwaDrd0q60pitUpNzI/DgJvZKHXr+VBl87RrQTx+xs/ZgybIgJ/INImjosK
hdbYbv8xA+TT4dKL8h1pfCNobLDCIsc32W/Zrhs+YBaAoUCeGxVBwEpLZkHLx2mKpxxpXFR50l2U
b476gIEUNeEGhdIDxlR6kYBrLMyzEuMj/qn1x+a39hF9IZrGwDaLglUZQGlGGbMTZ0DazXFZdEzL
Q2S6zfZMIuaBUIPgnkIXA/kgAVvZE7tCcs8h39OrXX7gNosXJ/SeQGPLxTpD0dq5OTZYJuppw0nv
3d7YV9PmmAkmAQIwrJVoxib7ACEtW1Or8sy3hyc1PmUrXsySSoLSBhEAVgo9WKTLFjDWdFmM4dvc
m4ynJHN5fpqKj0gRxLxIe+NUyeErEsROnFrABKSjV6JUf3LRtRhNhR+r1wWPDMyHiPygpB7YdVOb
X+tw0GMjtxHQqOhxms7EOcdrBb0LmkNXoDoEy7CKmnFpuVjbZQVawad+lqFJOx9X1mlteElxgDKQ
pVqA4acY5SHP1XYcDqKHKPKDebBRGSknlloejVmh54nfAiYzesVKKd7S598OLxnQDljWZjAxfJjv
s+TrYG1sVSJMG8A9oLRXcd9QeCQtv6qVzNbjJPYnpN6mM92+/ILzhIpnCbCgct6KT+g7WXTa4Gv1
wf473tjRWXw9rhneVQg0iNCh9PWO02pjxTvu16XblQd9DQS1cP5n40unp0EQzNDF+Hb+T0h2g7K3
wt+Pr9jCDsOLR6gKRROIiclUcrHT9RlyAmhHXX82jir/8nh4cUCkUNtseMnydJ2iB7mF4cfMzdNj
gupEsMQYHrqXVZshy9gN8NaKliuIGd6R7hE7TTSFhZ0fRYUb67+mb4/nsrRUN+PLS8UKwvUhzDq/
vTbqLl1DdC9t9u3w0lL1lOVp2OLzqfEUJy/T8NxUK37Agm0AahJvN/QYhU8vB1abZlBaC1Wvfqw+
57GX0VMJLrztLyBw3KBcAPWJ8Pfu3ogORWUwCZ0Ge265VVm58Vq71/udmEuQlgqYjNKphISIuUkL
XvDd1p0WzGsiqKSBMAmGem53SGFVpZJojR9/AyHCUP58PPz9TmN4AThAvYyAA0ifr1VZzZmStL6W
nPTYQx31dkwdwlSod8CTCmSBsGpSsIQn7YinT0Wu5tHhsZujlvPxHO62QAgAI6QgQ8A7VHb4WBAq
aGOWBtfstQw9bTNZgTS8OMk3Dn1VFfnIDQwPJkWEcd2E/A6NrXF6SYa0Rk0XG2kbJME16KgLFmq3
17aaH0hAIAalrnBbBV/ZfBYObUJCw865luPPwN7n0VoZwt1JggARihEhbpH1lk5SQckA7rDSuerq
m6qUXoUXYr85KAMhYH9HZ3MUmiCwId0GOqnobM+jyN/pzS/a/Hp8kO50EgwPQrcCcS2KsOSseh8n
poaMRuiPWujFcFdB4qaMb7G1VoywsFaYAIq7wLsLwJLM14OOJD3uBARpxsHg57r7p+Ur0bElERRL
hZeQhmiAnPqedNLSsYpCP0PfE/OMPvApPzxeriURQLMChSAYSJCsnB8pOpSpOaoxZhHszZ9BejD+
fEAASr0QBQBn3B3fa94XhlZWhFwj9ZxmL1CCzdrFEwdm5hRgy5ES+J8Iyauc7Om9IDH0c8cr02fG
z0723FBXR5NC0AusvYgWVBXEiSejaOcIWtP5khXUHjRMiFxzt6xQYz5kW80F5oNSdnE14EDhFT8X
oAWkRuF8AwHlb5X9GrerWoS7xZHCoxS015KXaaRK1qpmRq66aIahlq6RrJzbpRWCDws1LsBL4C+Y
T6Bpy8muEkyARnsLvLgbm1fByGGBbsaXdqDhU4QylJZcnfDValyr+vr4zK59v3wpmEHaEo3Xrnm/
czgYLu2/Hwt4748uH9nbGUhHtg4ap22EhNj21NxVYzf5Rn5Rn/xS33842RHdrf9DmTvGbkBPa9S/
YgvuPgAwEXR9g5t+h1AgMfhs44ATGKs94KJgm1LXeKAWNDGAughBIfqBUKxs0oeoD8xsiINrnrmW
to/sQ8m9yVoJfyxJQcKUijJtkcoRe3lj2c2pUTS0yIBNnE7MPlXmP/kvurEZgDhwOMuCIwhXHo6c
dOACFex4Zaw614o+g8TH0VYCy4uTQMkCjgRwFriY80kkSa1PjjFhEl8nmrml/jNW3LWq24VTLQok
BexS9ACWMwmk5GoC6oTgiroq9QdLV+awODxUIpQKTLshO7kGYVlRNnB/7PTFvKrp1qAvtgDpJ2TI
kXWEE63Ml6gNg2Kqkj6ATtkphpeS3eMrufj5701CkeNFWzYpNqSUJokbww6uSpu6ZZS7myG1IqOs
IDbqQK8L/2o+gSLpW9rFuA7jXqVPdrnyFlv6/tvhpSNqOWk0MRXDN2eFf66jleVf0Bezr5cUVhQU
DQryw+AaF8eA7oLOW23nvShCNCQEEzmAbLIr4jQFLUJuOSCT2NnkxO1do2930RG0+VeENIuibeu2
aSAiio499eI1LOHSPYYbhduFkgsQZkn+c56ayTBwHlx7YKZD+CCHevpRrfHGLUpBegipX1GBLuPw
aZI7haVUwZV0XnTJdbf5nK/xyy5uhiDHNcG0B1Hi9zdqNUmbIQWo0bm2sduNRzJ5lKz4IUKpSSYI
LcOFYwt85X3zIeQE1YQk1IYJ+idDrZPmssBjKA7vqxVzu3Q3biVJ26KFSm/yHpK4tlNtr97+LJtN
RFIdaV+bpAWa+5rYP/vq++agIxSH8/4wxsUA7Eg6tCTNYMcD0772qRuiZdlmqLk0vnCvb7aatwSE
HgTjq8X3oMjdOFnz15YO078zQEJnLgFUD2HfM9u+muWZmkcj2CvBB272OxeNjaI2mGtxBG4mUTcl
olFTYl+N7rkHyDY4bDcPKOgQXVbgBiD8Ox8/DnR45Ty1r2n+nKRP6VqAYvGIAueH5DgIDwHQmo8f
EkKzCAiJ62A91cl2umixxyhGEb16RHxFugHECpMmaTLnatmde27ZxmapwkHCtgpn3wQ8664tU663
vFJq3DDlB+pG87XA9YLGw2ejokZQ4yI4Lq1+bne6OQa6dbV7ry7z877EX9Zab6mFPUC4V8Q/kLAD
o6K0SMqYUJVHqnXtPSX8bmc/Nh8h5EtF2z4RAAHPw3yLM8Z1UmGbrnQ4aOZe2e5/oQ0TVuj/kfZd
TXLjSLd/ZWPeuZfefPHtPpAs104stey8MGRpQIIGoP3190C7e6cKxSheamcUmpG6G1lAAglk5smT
gD4ADCT3bUzHcfRoithNX4Ivf+r8n/c//q/ciWSvkTgT1WVoNSq6XV9//klR2mpwRy8a6MFOHrqf
Dn3UzF3m+u20G77G066ugsIJlRXrvWA90J0OCU44xeDzk1nwBifrnSa13MiljyY52O2pKHb357Zw
FSFXh5AXcFQITMkR1Lho4kkfTcCQ5lOrB2MacuuAehj0ALgvaGmLIQ78CxUBJKbsGWczqD8yNqbn
Fowx2s9pLW++ND6YYnCfokcGEtqSIzH3XI37uk3PuhsMIKm2VrytxfFRjmHCDhoA6EtmiroWa4sJ
0EKzelSK0Fsr9lg46CCsBZQNxWfwGGWGD9xFrdb0gx3FaPVVaflJHedTZz4VvxFjQUQeT02sEZBV
8kQyqzHVSuVW1OW2X3PfA+/NZlUjjooacewq2C5Z1aNJOj6jtCXKh8fWOOmbSR+QZxZ1vQg9IiyP
36+PY9ZogOePmRX1RkimQ8Vf739+YY6k4341vqTqPCG1bs0YXx121Z8lIzvW5jvXBQu21/lb2zyL
GwRIFXh3cIFBxSvj0LhukxmQDzMy8XI+UnK4P5sFIwK/VLTBEx0BbmBuHVB8xpg4ZlTrIajjGt3P
vJUnwoIRAeUeAs9oEIQaVvnsmVZvtM4wmJE7AkXvc+PoOUHq+L0Z3p/LwiEUnMU4HmDWBM5Huqf0
wukcdZjNSJ3fuM5pXINJLI0vGgADmAkmVTSWlnZWRQ0N9GhOZDdRrDwX5+0fX3ApgcUCbCV4/18P
PzaGkxYgcYrM6dCEdI1ydGnfCkQMEPSIQ9ykbfWE6V6WNm7Ehl1JQ/VUflJA6MMCgMV+YyJ/SZKJ
IDSqj0qVt240WWFW+8pa1GlpzwJmhRpZUbuPvOH1QllqXE7ehDdnRY6TvdeHj8XaYi2q+kKE9PZP
8ilv0T3BRaTzrcO/mmst6BenIPhifjVCvmlhZqca6eoscyMaP8/lKTODfHOtLwyH6G75HxHSbtWJ
ZmcVhwiA3az+kDYrYLqlKwlYGDwMAae7hSij4MPFsy53oq7xGyu0PxV45VQrW2nJdoBuD2X7+AWg
sjQJZQKBzKgSPHDRXMx4RP0KSQPTPM7FcfuexRMR0E/kepC2l26NfI4bu5kUG37MwYgRjg1/Z3y4
AL86OwPKdb1nU6IRBZXNuMBLXEmhsRZFWzrdokQDrUQQVb7JjeCBylFm6dp4DAZ5HLJmP9g7VP/q
7eNq1HdJKajGwa4F0zYSJWJzX/iUDacIXIATJ9J6X7cCl+wU5akdg1pfuWqXtphgFcbVh/T9bUBH
z9WWJZMb1dXRRMOpxwzkOGv0QQtCEB8E5lTEIPGKlqyJnVlJZ7Y46kX6XqcfuPPK6YfNRUxwXdGS
CPldkfYBd+v1kil22+XImTnRiCUD6nHlLC6YKxcMfDjxwM06KNu4Hj5JGnV2+9aOptGnU1jZK0HU
pTXCa83FKRTVLTL5OdBv49C6nR3ZOfB1im+wvYbyTfP9/UMirKr0tAL6UBM0VHDVgHi4nkbduNWc
19jECXlwy9BF04GaBLkTTG7uZ33QztujI/AJwKohqJfhYki6L6G0jDsjTr0TgjNnM+kzluxyeOkW
GTlxqKpieKv7ND6oztv7y7WodWCxRBMekVMUWrs4hy6t+hbUO3ZUOo9e9bJanLA2vrADF+MPGasn
FmP84qRr+2atGdXS8MBgC7orUcgh510IHUy76FwLJutDrp69w/bVuRheLqEZmpIOeoPhc5UEbQbK
rhWfb+lQoO4RMGyUiSAJIzkCPE3aOakVI9LLQzHvh+aos+N2chnsIYEzBrE3ELo4FNdKqKZqbOu0
NcXF0YDQYQ0ZuvASEXA+wYkND/8m4Znaajen1DWimgcpGFQzO/Mde+UaXxKCWxy2XJDk4fV5PYmZ
xYXwmfAyL3eKeUyT55ysmMBFEWD6Qx0tPBmYkWsRaZKajTekVpR4QWE/t9Uu1ffbdxRcGDzBPXDE
I8h/LWJWEp302WhEdvkW2Wer2+4AoJMWUqmiI5gGwvvr8T0FBCro+GhETu83jrKLLW1lBmIEycCi
GM6FCkS/ZOA3ryXU8PxnfYKylU8835kfWA5BQZeHNd3NawXUC+cbfhjqOWHSwQanSdMhSVVqXj3q
0agHgB/5JrG2hxIuJejS2ShbxUH7MVWPrP515O+ttSL8pRmgjhOlCnA14IlLM1BKnUx4FmIG1kOz
5xs72wrXHk8CoH9AJvCLde5aG1PpsNpWE+ynNEAe8ViUZPurFhIQNoIMAONk46HU1dT3LDeiSX/Q
2x8JrVcO9tIKXQqQHh7FUBqc1BCgDmH8YE8r+3XhUIuqaSQwcOiEfbpeIaUqLa3RJj0q3Ud9PiX8
gfUrT5ulGVyKkOxG3Wv1bA3YpWr1nj8XWbTZZlzNQLpD547WjeENepR2nwzn0/aw6dXo0vvFamqt
R/xGj/QP1shDOzHC/+7jSyfAMLtiQjkiFDAeQY7kwwT+xg5Cp0jBQQqWPGRiJBUTPSGJg3Bare2m
MFljPxDqky0ecoPAweCddNsGqh3qIs3paEUNe1LTc1U9svaYle5vWCLYOAFBBf/lDWcRqZvCyRPD
igojsEe/VlcO8tJBsBAUEiw2oKuTb7e+YTlpBmZFZf3i8PfzjA4P299LwoFE/Ek48yh1uVZEw+u8
Z6yACPNVf+rzlYOwqAjRSwfpf8RsTGmrmg36ddoJFFEV/vi2SUKa71Y266IIROcA9xYhbE06yixu
UxPgLSuy451TAg+PS7rMv/X1l/uHYlEZF3KkqaAu1KgqICEjb9hnpg9akOQ34Keo1UXWENWoIEeW
0bq6ljWoMJ8hYk58s3orAhMAw92fx5Lpg9cgWPrx7LhBNevqxPW5RuzXNvd18xr/hteIZ9Jf4+vX
O8qphpGYTmxG6fSEXwrC1/rey1a0vjYL6W2ZmrNpcDGL0g7o285ZWaQlZeP1jdyw4OFBxON6EiP8
t1m1MImZ+6P9jtP3abMiYnEGLnwVtGqFKmRPpWL2yMuptSIrfmc9G8Pn31DzxfDSHW1YXO3dEcNr
mq896mv0KYufHqElmHAoGxix6wUy58mrLLOygO05me0xX4tsLY+PwBnoKV1kviT96jat8ZKF4Zge
KiXx2+THbywP0rb/GV/Iv/BymT5RFVRtWH20Nn/2qhUvcXH/XAwvvn4xPFe5PrQmhu8/upNvqYdi
XDHcSxIcOKEqCvAAwZRBktnEWDzP2KG1e6q1g1GTQ1fXK0KWtHApRNJyHk9WYhkQYtPHJiDjykNm
cQ7ICroCrYoUrTR8TZ0Y3Ca1FRnuG716Ynowmbvtehb3M/hxbGFUpWMAOhCkBQfXilr3ZAd19Tsz
QJ4LYTIgSdEj5lrPsTYzMtm1Hak0nLL3WfUybyZFFqhxwDCQv0ag9yZXZxSdw6ua2FHOH1zvYXtL
TjE+0rIo44THgJjY9RTAM2vwzMKlozZBZ4b9Zp48aXzpKMx6SxKqY3wL74v+xdLP3VoLptt9JHJz
uPuBnUOeS4YLFdboaqTEa3JW/dgCyt7Od2xzWRzS45dCpHWaixJYlgJC8vZQlkGy1rbv9qxdjy+t
k5vVpRGL8dWffftK2OvWgwC8HIjZ4PWAowDRw2s1DxkxinzmRsTZKXOP2+9jDI/wAtiJgKW+oYxm
pZK2eYmwWOyGKh0DyqbwNyZwIUG6knulT3sjcYwofTehsF8//XfDSxdOzP8zgXzO/bEOCroGgRAr
fO2UXC+RtIGqWssddbYNREbSoGj2GtuNyHB8cfrt3hUkieAhwj7QtxwAqKeKpLQvzcjyvrqnVNsM
3cLwogmnyMRiN0lbqUQzsqZNexy3b9TEw+jtdk3AHRFYDjCCqHLaIfGarIw7akWjGin5R20t9rl0
0ESeGjSzAJ8hK359EsjAnJzBokdDcqI+q7ZvJAwrSGxxIQh2hevh1ak2FXcGQMvw+6bx62E7OBLJ
XfiDuM8EMbgczmvQcqHuKgUdF5oP36Y1iqsFWyrCqaIuV5REyeBCnqHNNKETSHdiX+9Davzp9e82
K/hKhHRpVmWZJ9YAEdZeKSOjXWn7s3DOEG8WoVpoGc9ryVCIIpsMTWjLs5LuQLGolIHyxUmfubHd
oiLxiitZXM1IZ8jHYJwmpUwY+K7QSsp3upVpLGxT4BdBTYgaFfjOMrsfnn7uaFtleU6Hh3rnbCaX
RW7VhtuBhnzw+2/499tKa+qkSLCLxkDtVN9Ku+C+mhd2kmALgD+Lt4VASV4fhEJt+6HPjOKc9kGu
BSQL57WjfOv7Ax51IUK6M0mj0rIpISIuQrQeRkjbQp+nNSTsohTQvVlIGIvQrRRhMEqPo5RZA7ls
GmZOkGd79LjT1vStibi1dD+gMgxUU+JwQJI0GQpvrTZrJLtrfrCdJ9XzcQSZtk+zwPEeXeczy1e2
mDhotxLBrYVkE9KJN/AHNLd2YtEPg/HCn3XfQ5X2GOiTP3Q7ru9jc62ufWEl0YETxkXc49gY0pYg
lkc0IEvJWS9ClgXxcMjnwN7MyIi0LpCMyNEhuYuaaskCo2tW21S5QkAG/FNT32ug9lyrL1rY21ci
JBtDhwp9nCuIqNp9l33Ly506ftt8fBzVxD0EY49kipxoVLQeXLTuiGYo1iOND72p+nStXHBxGhcy
pCdJWTBGeDdjZxcBrX1ehVTdbgUAIBds5Uj2iq5411aAaiRzU4B5zmP6tqDI7L8Oa2GzpV0FEI9A
kYsWxTKzOx8mHfBPtILylKDLTnpzrPo38bi5TTG2FRI2eJfgCS068V7PBF39egTvenK20OC8P5bq
yrtnSRmX40v3CYoRB2vIJ3K2nTDvXsosXEW9LIgAEgVPEwHpR2RZOhml3dlJbLHmrPGHRjuazWlK
N0c+BJIRHrHAWyNvKunb5BycQzZvz9UHVcW1eI4Rk71/MhZuRpQMAh8EOjeBEZIWKm+zKtP7uDq3
pzx5yr2VGawNL0UlJpYm9ZiBdr21vjx59Ov9D7+wWbEoICcRdaF4YEmWY6wzuyZlUp1ntitLPyXP
6RTkm1sQATYnWGLg2MMLwMV1vVetHkcuLdEmoPtggSaGrBzqpSVygH1A1l0IksuM29wteKZq9JyX
wWQH6Zqvt7BPvcvxpaOWVXXFChPjm26Qz+FUBvpa+54lPVyKkFZo1CuzUGODngdEAI1jkT8UJJyH
lTzjohSUfKPgCFjum9YuYH+KG3QJoOe5CHI90OoD6XzL2d3fU4vLhQoBQMDAJIKKoGtt2zESdGMH
bbNyB8yO1+wrthLoWpqIi9OGqhPTQJJFOtZoaMXgeDC0PMzemOPBCObx0OYraI7bbaVrhihsQr4L
FK9y4lfVedorbZafKzdAXH/qV7bt7Tpdjy8meRGVRdaDpyPF+Lrlz+7eG3ce3Ww8IAJOAZYKeRxD
TmyOVk6J4oGTO+VOyECYmW4POULLcAp+9TMH/6qk7NKuVYBeaHZu3McsP1AaknKFmG5pnS5FSGej
TxQCn6TMzn0X6FVArF2y3Ym9noW0nyZA5LiRYhY22/NyV67R069MwZXMrNvUyLsUGL9rAnU6FMaD
ud1IiSlgs6Jq10QbTWk3eUbPYqrF6XnWw07fu2lor71slmbhoAgOTA64MVBFcb1hlbgfppqDwM8d
QpSK9vFrmx+22g68mi5EiDN5cSactu8dQtLsXGGhklPHj8p2L+1ahJjlhYg4NVmrtBCROZ80QMHo
0WkC21qZyJLxuJyIpA7RKiKBP461indsODbq/jcWCsxiopodL3K5JAch8glVQAbQBOqpyXc1PaxS
yS9O4UKEpAsjd3nPCj09O9wH6s+lx/tTWBxf1KvBpQAQTPbImaKRhmd2ek5sX1EDtvYsEEt87U9C
0RfjS5/fE3GpPsX4nfeSlH5OX1wAh9cQpIuH4kKKtJ0oQoNZizD/2Sr2ev5IYKPc8/2FWpuItJeG
idttW4Ks3vnkAuruBl7+QIcVIWvakKwsegdqKdLD6Xmc9rGzy9fs09r4kontDaDL7FGMbwQu4GZk
5ZZYGV9OYCsZ9dzMwfjg52Q/irVw+drwkq9i8Nxp2xybCYGJ5pO98gxfG126H3TCDReWLz1z/mA1
+36tB/ziDhIMgYjhAT8g39J8YK4zGVN6BquU1RzK7CXrfGp8vL9PF2dxIUXaQuOQOoPewiYRN7DK
Y+yF98dfPGoX40tbiIGFrUocIKjYfOqjvDyNa3QLCxLgBCFHAW9FPJwkLTecoHptTJIzr/wGxST1
YeQrUa6FRULZKRjwUWEAmydDFaaeZ2adduBci2Pfc7436rjfukzAZ8HpBVgbQQj01JIuuKYp54nE
amTZRzsJHPrCuxVN3E5CiMAL30Rh9u37205SoxoMqkVUD5zE3PF07SGwIkFOGs1ukbPyl4Tss2cH
w5oHsTQ+qIiFM4Qe8HgbXy8SMYzWyqtUizx24vObeo1AZWV8R1JCTm2lm2Mogdm9T0On3s4Uh2yR
jZQXEH8LsFrL7i0NkQctIuZrln0r4Jve30aLMwClKzLxYBa4sRloIwNgp4IVMm0W8ngKrLUaylur
JKpA8VRFlFlkgaU10rOuV7uxB3TaCJoPigaq3ahZ62+1NA3ElpCiwiV9y2RDvCHpVaZqUQZUUPKu
B4nK9nW6FCDNwq3jvgeiRIuc/CkbH39Hz5fDS1dDa1oJQbcaLZpjf0jDNR78teWRzkEz91ZfqRhe
cY59farUlTthUcfg1ADUHyBzdGK5PmddPVJSdqYW1WaANnLMe+NpT/r21zZ20oUUaZHQdwo1laiM
jrwmB4dsFv7crmOwjqBdNyBa4FaQHnkVn8Hb0Lhz5Lo0zBIabn4KI80C5jFAj9HJx1BlLehK3AyA
5UW6hfbTXqDOa4zTS3pGvSRMHoI/4LIRX7/weox5qjPNndSoQDW0VR9SbS2csSABBwyeIcKJ4IiQ
g3wEkJfMUYgB7O6nxPtRrL1hbu9m4I6ADBaNjsR2ktYI2WutAs/JHGXoxsrf2J+A1Lqv5SUJIJmB
lRDsm2CDvl6jWmtNd3IzNZqVZ3VmgTPnQVuvhK4WlkkQEIBACz1S0GBE3kojnQ0OWtQorl7U6aX4
cX8OS8OLs4YchyACke/NdPbGuNOKOfKMIBn9Yi2BsjS+qHvHywLlkTdVnmQAS4ozTxN4ePrkxVFX
XkcL5gKkZmhXj3yW4B92rlWgz07q0bidokfd+bgPlGS7OQLHH6AQ4jYAREta/a4xZ04JnyJ+TFCr
kL7M+kuW7jfrQHC/Qc0mQCPodHA9CURORqfpJwCnwZr2Lm/f/87wgIqKgwDuEnmNzKSzFQJ6FFr+
ScEf723HZIs6P/gJKEYVPoNkTVPiDpOaAYXfArKQHMqVEyDW+Novd/GsQAEyiFFg7m76WAx9S1nL
nahK/Azb6Ezz8P4KrUmQHIUuS3QGEaAFiHeatlPbkK3so2UJSPIhxYd/ZdSLERtWJZiqopQ94AFW
kSd9jcFi4Shgmf4SIT7ChcVWaKNObJqciI6eXyriKJvkT/r+/lItnOcrKeJTXEixClef2xkTydSj
Uxz0tfCI2Iw3yga/HvJiyMCB+Pt6fM+u6Mj7woms9ItdPbjjoc6+mJ/beS3EuiwIpgO+G0yQfLI5
G/Ws7ysQhGnITh/jNDTJPv7qdbv7C7aoFtgn0fJNkMFJh1v3LGWC32VHivW1UALmviEgzvgNrcBM
IXsMYBg8LemuG6ukcNkEdgOl8qcmTOLtBwRsvKil/8XteFNU2Mxepo1TDypY72CVp+67k2x/0aBp
HXxcJJpEOyp5mUzW8wF9w6MOdN/fsmxFC7fbFv3R4JuIDmkgu5KHtwdcHuaY6xEbg8nwvc1t2IB6
sXCNAu2E4CT6El1vW82oTJYX5hjl1tt0b6Zv728i8ePXp0J09APXLK45GEG5zonXrNbTBMM7H0n3
1KbPxfaKhWsJ0rmznK4cy9gYo5gQv+Ov05p5WtCABmIXIP49/OeGtkBNXSczdDpFeTYFNbf9PjFO
21fpUoRkxsvEtUewuE+RAdvH5xA8QU6xBqf61e9b1gXwLJgMINXQuKTqpJoMve/GMerZCawr1PBp
Aw69Q6IEjuZb066zQ3stNr2wevAkVLxiYRJBayjd4UnflqTlXI08fQhc1oXD2uItSUCExsYDAVmh
m2kRJccVS6s5MnjiWwGPv29WDh6xeEKJbloweFKwr7LRmtWu4ymqsme1If5Y5X6fbQ7qitJhDA47
glCWzI0xxKNLQL4yRQXaqOftHJRr5nxhma4kSHtsYrOS9xokNG7gfu7WiOBubwu4jDBzwH4KmJn8
1jFiezK7Ke3QtXjwLfY0KYdx8A1vxRwuisHNh9Miqkpkcwj2UxADGKSLaPZemUlQdA9Th4hNwfz7
Wl9aLjAq4R8EL6F3ablAyJc5eV0M4I3/qBDf0VYULnaNdBjhXODeAJUM6CxktOzMem3ozLyLsp92
wp7bb8affKiem2/B9nngNeLAHwbG8Ya+i1d5WRj1yCPSh9w3mxV9LC2T6IOJgwG14yK/vj5seML6
AHxTNJM0/JFom5sWoX8kgF8Y2xJbS47nA3TmWdQmU2Sqz1Q7aF82rw7qlPG2Fcy0QP3KZzvVQUdU
62OUVcyvP1q/QYWJQmgwGILXE8m/Gy4OuBwAMCfqGFnmrvXCcY2ya+F+NfFuEv2QdPjYjnT7NWZr
TaNn91HieP6Lq79PtRUnZkHD+NyATAm2TQRhpVtDt4E/6VjbR+i4NFtPMXu3XQW4lJDABMYP+FTp
gvDSulWLoR2iLsXuRwu1/254ScOta3R5NbMhasZwdgKydgBuX+OCEeivjy/ZCTVjCHIMGN819wP3
Y3rQtIe63g3bn/1XguTyjKGtbC03IchgYVv4hXv2JjTOxR2+ucwEggRkFFgTFJrKxO5NT+ICISMI
qsKZmQdPGU73dbK0aVG5jzsb4S2g5KQtZU0Ej4IRKYMqftXUB2MM++1ZCQ+pdgSHxK/bGJo9NtQu
ma5GFPjtsFO32g1cPah4g2ch+mSgv8i12QO6NjfrvOTonPKoT48/76/PzSUnEIoC3QLKVtylModn
5RVdCSwEj7TxiZmar6BxXvWerYGpb062JEY6Gs7o8F4fIcagVqiaBK1OP2+eCGyTI0CXuBtQXX+9
THrSTB6KKFu8OXaze7LmI+uPY/H1vpTbeaBJGLYsLCCCLGikey0lrQ0Qxxd6GaVGAAYbX9E2I1+x
jXAFIQ0oIEegVLqWMHt1w1wOCdXP9rHYir6TBpc+fs5d6pIJgxP9cdLCPn57f3lud9P1h5euaKAt
R8IyrYwU96F5N9nHEg366uN9ITdH+tckXIFx9vC7TCue2J6SWMwoo9x5SNqnKX20rZUX04KaxS2E
mIeoeASv0rUSGPUoOlukZaQCtOH3+e7+DBaGF7lkVF6ZgiZIrsfNZtMh2mDRqFOPP9Dw/P7oC0q4
Gl265Zq2bUfMjEZW56dGmChHEHuXa+yKC1oQkXbg48DGLLDg10uUjDhwlZPVUaW96+NDNn60lO3L
dCVC2k0dR28Uty3qSHO/6vpTS8PNC3U1vlDTRZiu561aqwTjD+pzMRwS9zSB8WOtsciCsvH4hhOB
jDjaKcjJg0k3krxP6jrq+FPu+NxdmYUwnVeve9GW3EZcHA4doA9yCkfJGTHV2K4jYvudHbD5SDW/
zj8qVTCvBaCWZGHJwAiBQni8A6Wthb9P66yhYEm2fK0Oh3IHDJgBbA14mbOVrMXNawfzQgQErC+C
SRA337V2mjiu1FiFLOuVDGHdB0m1j7vTPL67vwtu9CO8IlQSIXeE6wMcP9dyOjKm8dzPJRh+QjjD
fLNBl8aXLqa5rmKTThhfzftwnhVfq7Ye+F8SEHcEwTvqV+Rnba66jdXbMIgd2zf9ObGOeewXa1R/
i+uEGkiwzQoOTzmBATjvwEnpFdH8ScmDfo2D+8aeYBLwgVE5BhgPfGBpa6nmoLVezGmUeofB3U0M
GYaVdVqaAWI3qOBBGglFkZIIOy1ZrA8jRKBoZfbrNQDPjeEVU7gYX9pJlknMxOkHGo1t6PZvK3An
t++Ydby/XxcX6i8pv2oML6xWTefBLhVIIU3Amrd98yE2V47eykR+RfcuRBjcGmxnhojmp+b6pHpS
ulBfI0NYEyJdIK5DKquYoI0i9jNjr2Vvijaw1a//3WpJd8iMlgGpN3RUtI6y8sCsfGUt2LmsEJwK
kFP9gsNcGxAkLPWYphqNhjRwq0AZ/UoN789iceeiThC9fhAbvIkLj1ydFNL32LlZSDI/0fzfGP8X
VTJqjmHWpZNB247rY5VS2PXef6MirHZ/fPHzV3eUOBkX40snI49jnteM0KjGh6eH0d3H4dA9aCs+
wOIyXYiRTK1qxEPVJZhGV36N8yfL+3l/GovjI3iK4DyuWjQ9u9a0nkxWrKc1XlZzCDbVYa1gaXEn
IfIB2wR/GO/b6/Gnbq51lmCZwHOGcoOsP6whGdYkSIcuUeeMTRqlEcqIxu9pu+ebuWygajwIUZQG
YkoQrks6GCd77IbKppFnPYwTrqGV6huxxvJWEk08kZOER4xiqOs1GgYNbeotnDbdecxZaGW+8iU5
GF90fQW4sqTsS0Hi65dGMMvrIdchCA1AUvCFzLvtmwkZBESW8fZAGESo6mJ8BEOIVlFPuJJ+nbx3
iu/3x186c5fjC/t7MT4pbVDm0RjvGgTTlICWwejtSfOmJr8zEWA/kDFEzeaNP+bZeVJM1VRGtRJ8
JGuxqKUdK1CxYBe0sUqyKzZkzqw1KS/x7NDTVwtvaHtF0WsSJOOn9lNjzTUkEDRUBp1X9+TGWwOb
4lDgXCO2KdrPyiVjYFOtYkUbSuTRH0j5pe63+qsYH3UEgqAS6TZUjF3r2k66jhQoQ4yIr88Hy9jf
30pLRwFhOLAjiwLsG7ZWXvZ6xvF8AtnMO6t7s5nkHp9eWFQEbQS8So7R9SVg+h3IbCJW+OXokzVI
7NLHvxxfOgnKWBd5kWCDoprEpb69tdANyQ4b9YywdWg2h9CyZFSp1mostQf+nCpo/Ot+RYHMyhET
n/DS6MkSJKNn5OA305BZeSbDUa1fbO99+4Q279u0jOVHAFAcZBPwKuzX603kdfFsuHPRPrMPZfJg
JP+qk/0/38b/SX5U0b8+Lvvn/+LP36p6arMk5dIf//mcfWsrVv3k/yt+7P992/UP/fPPH7TNqPwt
Vz+Bgf8tOPzCv1z9YUd5xqdz96Od3v5gXcF/jY6PKL7z//eLf/vxa5R3U/3jH398qzrKxWhJVtE/
/v2l0/d//AHf9GKJxfj//uLLlxI/d+Jfiunm+398YRw/6v4d1yMOFMgPARgBdcIffxt+iK/Yf0cF
LjDouN5wFFAugcNMq5an//jDdP4ORnodCXVU6KJdg8gUsqoTXzKsv4PhBcAmQNhAiitiSv+Z95Vq
/lLV32iHIGJGOfvHH8Je/LXfQFGCslaB1RShVMS05YZLlVU2M/dc3U8zPjyC0+qL7Q1aUHDQFcx6
zkAor6UrNkzwIEhiBRsRzADaziAijXMkv69M5O9NjatA+HE2v68HN6enUnFrJ/Ti3OtCwXltP1Xx
VNcvee5Wzpt5iDXLJ6ZJm8ecKlb7YMR60e6NHumYXcwcbQx6vHrmkxkP7a7G2n7XEl2Lw5wkbRFU
bepV+7xwJvWzW1Sqcay9tqkfVJaVVWgZOQjUgTscQ0JIbDyirp+hdXmt1x+TpJu+K31uNMHM1CxM
iOo1fuyw/lNP8rTfD2Y264HupUMb5ZNav9p5TuKwH+rZfgBLPC99ixWxcSpmz/xkobQhOSiujUr7
nIxDl/ueYHTZMQ/Qx4DmmYYiKWL3eWBYmmKk6OBG8AIdyZRNoTa3mfOY9r3dFiF3ihYXQduaw4nH
gKy8ZV4W62GV9N6h1LrunKea9kZPEjcNRKr1c1mqb5RmTFmozMnwXGeM7tPW7m3fNgbnU0lLZvpW
xcwqigenKvdFUY3KKzOMydgBktQVT+ocq7rvoh9wftDQBenzoFH746gq8Y7qrW0GVl3Wn93abd+o
1B2+dswE5tiyiBuHMdoEGrtqyLw60BzEp7+qFSuHndkgreAXRor3l6vo6GTLQd2uHVWi4O9RFOWF
nVLWlp81aCXkz1MyJEGsG699TBxrb1Cko4PYTvguqU2+m7uhMEB1TbwGufBp6vtXVrqQGdtl81m1
qjRAq6CJBgYzkKJIRmd+yDNevRDGFPPBrcrsnWNWWrbPEzZQxCji/Jta8sb1R9D6ZjuiFLp9GA1e
t0EzzybIMaaSkvYw93oxpwEQykb8ps2VfvjuGu2oGQ8ewPWgoTOTWa0fJrUrqz03GSATXZPlLCrV
qv6s9jn+lygmdN+bjYly6gxdmhK/d7KqegPRU5Pv2zimaNjjeHEbEaYZJGqMjpNDPJVjTQN9pKgn
4qjIxm6xSpWdx6ZVktpHIwraDeEAto8BBJEdzd+XAFIVTxa2PXahTcR3w6dlnQEOqX/9pTtrGdIr
np6TMFU9jBzPo+OQEP12bGYERZ244LLWBjiUc5h5NOlOFokd+08zUZIpnJISVeG1Y6fKx7ZJsWpz
2mM3G9lcf+4zRLN2SjOUrT8NHWZNDYYvIojqnmlNs9Tvetawz5M1mjSM0Q4rxElBvGVwHT7uuinx
aEB7Ez+vdC1XD5UzauR9X7Q4Kmo9opeH2VVF/gFkAS2JBtusy3c8q0q2a0t0v9pxlPYZu9zzsizM
7Zy9y8xGyU7NlKOEs5kQhf2G12ruhFpbtOh8zSr7O2dK9rNoNe8t16va+ozeG7Ofd5XG98h5PxCi
tXslmd0PRm4Sbz9YzHyXNJnzUnWa+txMBbpnlH6jZv4InvAgbdo81PvJ9HPNOWTMORV6Z/o0ifPa
1+xuPyfWe2Mi/dFKoCtOewRiUR/A+86JvKQqosZSQZZTAnsPJmsU0RhEiz/0s9u1O6IrmXO2dfqO
GuXPpoqRTq6y0TqoBddO3dxTz6dZh+XPjJcU1rgIGs8cXqkGS1hkevVdL2PNJ6Nqn4uqPJIxa/dO
Yn3scwCnKU3NsJu1D7Vb/Sih6Gen4U2YmtpRGQd2mJo6Pjm0+0p5+QZAInenc1ThqLHyquRejtZ1
zhR6QjPe1PhccZuHdvLCRhnfDxk/1FxN9yzNEG3JBucZJfoc+6E/dG2MNrCZtvMYGLXtrnpxKIVl
RReWevy/zH3Zktw4luwPDepyX15JxpqbUltKeqGlSikSGwliIUF+/XhI1dekUI80/TZmbbK2rMxA
EATO4sePn8p19L5k/ftCxjuabFstusju8rFoK86o+hB2YVxz/n5I1ptLvFoHIUa+bsUhC/rpbDPd
6IwnpxXKG0K3txvar6okgTOI3XbTQctk34WbPCStwAmJ7U1sBQyYY6/hvZZGj7iuXSLPkYIJZVCm
gJlKn7Z8fRuLDLJmQTd9zY07pjkG2dJxu23b+ZPaAOLrIe2qaUpsFWXZWIV8Qa9yqXXVufjgMP5m
K4smHl3TRfEXDCo+kVAcBxohqzRy/diCEocpFD1eS78EQTUHw16F5DZi3du4ZHv4+q3S5cqqzWu7
Vm0hpwRCt6zn9bL1bh/McfE4BSVJq9hOd0mXnQFRlPeuTR8DNS91Ly9khNI9odn2MWA9qZyht7ZM
MdF+MFAc6+4jir5V50toqibs0KmV7WIeracwXT/AdGL8cMr32g6Tf0wNnBLhAz0RVX5mM6R9q8RS
NtQJtJm2KoAtxLSCbXksCw/da9iZXbqIx1CDdNZ0NpgqjLy3c+2LdXhe7AYzRFQuSaP8LHZ0S1tR
sWmedipD0WcOh/S4DBl7twbtIvEluwKbrBdKqyTrPmBMaodbsBmHWq+jqukjx8+69ertYPPwuZxk
96kkSmV1luuS78JV3cJKrA8ausTNKNLiQ14M4TnZ+PDct0aHe9mvW+Mk43a3okfSed01XZ7yY5fx
VlaaxYrt3BQVb41yhAF9WIBYt1tCoHpQjrsWvuGu77iAHey2rgn8bD763oZHHfT5J5VFE+ZFC/rI
ESnCJQA53GcAZh5cWD4H6SR2RUeSuJroKDg4JN2YfU55acNbVNCBFhSu64JKXjhYSGdmdVDZ7KrF
orrUbaR/mMLOf4WEZ9SU4wgUGh1E9Ckt1FbzqGVZPemRd40LUxNUvJ0iukvaOJsbk7UYdh8FYsUL
R/j2FDBhIYLVLa4eoj4o9kPAg8dOWr80JBjw0NHSkgajvMm93PoM4ZXS+cHN4JOaWfcPkoTmAEw/
/1wGMz9uwRKcC87zusy7eKeNtY3oeibqzMsVLpB5VQkqMNcwyMBNxBl9zFVqhgrQW9xkhvDpDmkS
rUU/51M1cqP2qebTm2lat2OEn/q6aMfwFFAfNSo0mNq0dt38NxLz9RAbFn6YVBgLWD8htnpIPDTl
B+H6Yzey5INx2bxD5x6E97qZlKaSEw3e50t5mErMuKFyssc20fIUyMCzShOYl9G0aZ12S3IXsgkF
70iObwqfP1E4nsaA2ieqYDZH7tRwTwEg13bI0BFowkOKqUZRo2MSvtUofOzgTod6ajEqZpv8ckCH
avxIRUKPCWzl0U4RO9F4FBAqyFNYPppWCq7vJp+IPgwuLhHYiPlktRuqmPLscUZc/Ti0vQbmoNSt
TdOvPvDipMTF3k7F3LpKOMxrYjIfy6ocuxDToVxwzozb7vuICtmQktFg17VS/j0VBqAkM/NwKsp5
gMp2uXejbg851wOv+80ZXG1MpclfY2gyoqkuY+0hJJttCkgBfl6F6T9grKBGclIqcUKzQdke8zkE
FU6JoiqJFPWmMwwKyWVQe7X0L3CfJqwKa5dDvnh9XnskEGg/KusYc20ryOAujzA9jlbwN+mhD9SK
GLfX7riFszjMZHNFrQzVjY1zVoH74M+t4GTPos2+s3FM5pozsh6ZCdiN7Zjdy2iJP5ZIasaXZGyz
oI5sVrqbOdvsAzfl8l6BkoCxDTLLdCUSouZqzVv7ppin4i7WeYjQRcyvkT0GPXC9fDlgADYSMnTY
Q6NBOJjpNdnGAa0txr9dgnCecaGL/msmAxxpJtfoU4dOj9rorON1sKKnDdQ+tewdESGt5yUoD2ro
CldlviiaeZK8nuJ5/ayWSLF9yfu5r3UW+YdsIUV85l1B9TGzqVgqz7oxvzFb+ijs1qeV5+WoD3rW
+RmStvIt+JFJ3Qtpzo7H/jxIwaDOW7Adhqz8rSYbTs1mw/k2HUtCaiw1PRK/LmeWDujr17HYAYga
Kh7wDr073RLut8S0vI5nGPWRoJmxiujK1tq1MzroZ0Q23UOP199Vi8qKemVIyas06nkVJ5Okh8jl
UdPiZB5R2nk287i+ppkVfL8szGDIrcltnVgl7pZ2ICcLS33retfXbqbv26ynN7Dq4U0ht/R+pjqs
NKzmoSymaD+7tL1LYMUf0mXId1FBCXx+R9+lC3Rf8mnrd+Ma9Xcz0ukGk5ySvwvA/0+oXppbr8X8
SNqAH4axeMdiMZ2CNea3aSqHd9pPZr9Bvm5ng84cSDKMxzaKdLeHDVINH9wEGC3IVKWKaLnjGFMA
9bYyGHcjpQjqN5xmly8wTpN/vc0+O6RDgBCDjlOvm160xt2kSB53/TrNTQyyuqoonP3BR9N8CoY5
thi405L9Bdk4F0NmeY0rQ46TXMZ9rAdfQaAwU1j00kWnSjXSOnZj+j4zRYJ5WMixWYdb61IbwYlD
JA8ZZMirVuCBuQ27VxhNmO0l6HB3Yhry9127bl9ZSXJd2QAjoGWgH5AsmrKe8G13pZiTOpgFhpby
ifDaW+LKm5YhLCSZHYMb9BczOJwiwdtSFCMD9fbaapY2dkAUfxAL4a+yfJzLiiQdx69aBQPWpWUX
V+Bj9mcnltHXOkcNIJqYrReIuH+Zxm3doQtb7deeJnq/QB/d7ocpi+d6TKPLgURKebPkS04qhTTy
ltghP61GttWUiRmTCnDlQQFLPmerS9+sy7qdodaZ8SpwpgXv3yXrLlhZFFWoaUFmp9fF3O3YGPDG
g1XyFHd8+piKzlaDTuLXYeymXbp27Qk0FHoeFKTiK22EfOsWE5Z1NvhkrTc+ll9TmKK36C9/kR1q
cQO6TKDwF5k5rvHmy7QygAue1q7QtIqYiv/WAaTOYgsHhzBAINf0vUcuiglhN/0W8ZPRdN5D/2mS
FRdFt5umoKsJZXSpOmPHPVbuoQ4cyiayLebeaBc3JHXmCc5Nnsyi43u3eXvUZBrXipWIAU8iFvSt
zFZ+n6x+qmZlN+x5cYNulfHcMs33U7z6cNdm3BlkOBrhgQ44+yKMMPtZOBr/vbqYPwtJgCp3a/4Z
uKE/qxQKJGwYxlOgS5ru8lKzsDKc0xUeuFserW5zWYk+l/7k5jB9s0GBZT6qyA5PdsarrkdYr9uF
B4RWyJcp0jyEUDcYKReI/SZsGTSOU36Ipn6i9Wo5fWQRkp5dy6Pskwg74WqgMrJv4DhNx6qVWXHM
I76Fe2FN/nlRxTIB4EVfcF2sm49PvemHZzGs03NA5PbOY7bjpTuElBqXB9FoFaie6LsFTJOuntE2
ntxwvi57yYr+qc8UQh54zmA7asSZXxGSAWof8z5COZwSeheZoHMNSDL6wccy/Aj8Kegq0AC6GzQk
tU+TzN/Ca2PeZrCY8cviIBhTq6GcUpyn1TxzUHzPSz8g4W6/IVipmPH/ZaCGv+EN5v60EJI/QvZk
Vg1spH5HuYN0RNTHrK8ngCrHrZ82XVuq5jO01addHwbLW2pJvqMyRYgBpYv+ySmMi2YilGENeaju
2aoR0EFK2hCZUQthDfLkFxWLk4uL4WnOIpnu+y0EfkZsjtyfr73vdmFuMDqitLHoG08L/DvBlAOI
6MGrr60M6SefCLgV7UZgDWieBtpUyD6CcLJOQwWjx7upnoaUfMZfI9RPZwQYIahkH21P2pvBqHZB
wsA4im3I1fAh0KrD+qSbgnkvVJ4gnl+N2CVGJu+K0Gw1/BF+DTcRI3jnct5wc2LJwK769nP2DVlK
L+hIRGV8Koru3HVDt1YlyyJxwnCsQIqKLxo+uspa6QJVSyAL21GYyHNaA/xT44PsGDYjCtkWrFW/
ZZu8EeW85FGl1gXAUpwrsu1zOXJSjR7S56+yrQQAs5ZefRySFHuloG3i66Vo8W/IZCRvgEpjxh76
1kxUIMmNxTsdrnj9Gjqx9mh7B99DmFjxBf0yxfzOoJV8+iyHHCCLbIGh/gPWAKHCJkWWAexxUlNx
2zNC02aY8nbclTJe2DFYSODrLHXMP/p2Uh9JGuMDopRh+76jN7FClHxDSA+l8MUEeAeZ6vBwWezx
O+W4THxn0i7MDmu6TQC1Fl1ioxzXeCRrYny+xXsCtqrUMD4QjEqI0O7HQ3kz6UmajyIHuF11qgVV
Ooic8I8wkh07GAzl4Hck0TiUPdJzfidXn7C0xphjx+9DmB55OzvunhDuG/t+yHyr34Um2NR+GfPx
4sa61h4cKMhTrQuFT5NmwxfVC8gy95hFgG+Fqa8uOwHoIxOqunat4cjNcM+0gUWZ8R38TeH7sQRy
FQOYw+yrNqkXoga3o9mIR/TQXY2qKHKLR1ikuwN16QhPkchbkq22An80eU99ESE3LdhRYlopH/JN
vk0gVphV/xVE/QBALUmr0bbQnh2CtQWdCnilekiWIRxPxWjSjz+UTv4pUfxYkvi5BAZ6PSSHEwx+
wUW/TEROrsrxbOlATKMxTm0UTw+Dj2lYoTCJmXxlkGu6j0Mn/0Td/Cb7/kMdBGuh6Bmhig7dKtRd
rqcXIYRG9QUhU5XlRH0EPjcHdYvT8KKR1DWR21JoTpppqoqZDB2ynYGQ/QpopbILnx5R92WqLucg
3bFogDiYD+R+jaf007QUdmnSfkFCPIH1EVWrjQeoJs62eJdkZH6TT2G/L8MpPNuRhLpBmV3/SWXn
Zy4F9hQ3ExKmCaQDApAgr/d0I5EK4T7WCpkvxdke9anr+dSYOPWv9JIsd3G+YOz82P1pBMUvbxMF
RrAuL326wUVD9aokO+GqzRSsSHCrI4STXGQn4ML9S58qpA0lakx/4tZ8E9L8+V0iVC0wgvdScsMw
4Uvx6Qc+hB6ocbMEeKSlaO+3ZB6mKiXl2bMtVdXUlsWt5FP+QNJZnYdCQ5tfe9NhckJhyJ7YcQmr
vo+j/2yGwuUlQPbz0j+Ckh9KatdtVcOkIz7BoVeiRXNYISX6o3uNIFEHDLHB72/Rz6Xw74uB1g4A
s0B5Dffp500o1zYbRxO6ai4lUqpeqNjVpe+S0+/XuarkoXiHtswItfDLycK8IBQqf9zsdd4Yw50a
cTkN8HTQ16jY6bG/qM3KEb7h98tdH2QsF+Ecga5ToJqK5tmflxvWkA6wR2Olvjke6imqC+sK6OdQ
tBxGX5j1Aj3BMQA63hBjNb//AhAhwRI/Hi8IkKCDBhw9jBW+CBtf1S7pElHPUfmpENVP7qk36K7d
sSSxGWqMpHtAzJHMO2I6hXpAb/jHdhMjAbIzOcB4uQ4ACQYdcBKLsuG96fqxRYdXXqidjXjWVXHB
KKtbGydjnfh2BrRmYT/qqVsoMost2o4+ZkuONLhfRwC+Qy6qNRij4Kg6RfomdRa2/3vhJYVg3tqg
UnCJQSEAOD5EVg4amH+iWS2JN5+Kbk3ozYBANrpHqSFTDRHZuh61sIF9JRaPl1gaH47vkFHAoaI2
g/rfxDycrp0DfHAxBNh549pB7n1AL653afHvOJOR7/jYpjcTGpIeu3LFTyfoOKWVXuLcYS4mCcPD
EqQXT8x6RAPRLPHlUSWnBxtbvErYte65U161e8rC4iy1Afyb2NzdsoKXX4O4h6vEHlPEAC3qCJiq
lrXt01C2ApFJ3/fvN223x5ysFs40SvAVUtGi7hQBbxe3VCs4dJHPCEJsQfx27NN1dS+pSBBFjyXE
Bt94Frf2tI4z3L1xaQlIQsUsbMatoHI/xgU+J6bAj3bRho77KikRUtWr7hFFcYxENHugM/RAPMNe
tijXbMfWdMSerPRw0JgcCfHn7/FIOvGSnv2YEL+nsQWAagbvg6MNl0De+Bx9sRgcOwG0duWqpt38
7RMcTbCIQwWGNaNZprzyHaXlEdW7b5uQ46FzFLo1Dg3UMW43xPisXuTcm1fWl+qj2dAytIuUb4Ev
L+WepmX+FMUap4YFqGasZJnuW2sHuWsVb1G3J8Vzy/2dYQNqCdnA1ns0bCFtFIat5Pw9SvMLm0e8
2DmpyDTLJgGe+TUcefS4djxMqg7SMGnTymETZ6RNfxSXu2I3gF0OU4EQCj24+UUx54qvU2acqzgc
oooaipi+Q9XwEc8IO1UkLURzwTe7Z4XDK/i9kbg2vhhkA4pwgA5vsBdBZ7syEdGC/LAtFlS0RQn7
3hEAys2I7PYPhLZr5xqivRgk90uTMZZEy8nP1hAFpx4sH8AfQ1KwmzhEmI/Le6nrikF/nDs6h38w
fxdz/pPxK0FYgXsFBQ0CPWBx/Lwi8NtktmzUVRKT/H1fhvKFBbGejj0rU1lFQ45UWWxBUNy0Wzh+
sLiGX3+/ub94HPBNwVUADRsMGVABrrizC26Rlxwl162n5YNfW3TFdj5+KVeNS/37tX45QFgLzfoY
p4xJeBjtekXH6l03JDpBC4HfRv45TVs6VUkv8INyHtFboAv/5Tun4T9f96JrkSVg14JvdrXuVq4R
GWSGIthS+FfjiuQIsF3+CO0CkEnidP0iQXNr/3BscSGvXi8GU6MhEX1waFfDBl+3/cAXDZlpwwUh
iRUPQWDMeU0CaALzVQxqFyUof9Oc+68pHcMvKYE2EaY5FObZ9DG1O1Ks05doZDragSSS3nCU89ZG
taV4zOUcv1NDLm9LD6ixouA4vC9RBH6WNApsM7ZF0Vfoql7hAecVqCKlammibp6fBabOgCtDS39O
cRnGJlrK9TlOZzPVhJGJ3cJoot4zZePnxbZkOmyYTHQCKWIoXvkwhxdZqe7oh7EspLU1JPehC15l
JJfxIf+W9jr4a1IrVLUkqiwyb08WAJV7KSML62DaYlPnZUQ7H2pbw0wwBlnDmPYJs67SjtARJeJL
Wl9qhZ8P3zAfEiPcv5NIwYtXybziEzqh6HAf2LF9zfMuRDV1W2wgzy5rWbFDN6gCbcdJiVQ0MhKf
OfRjBH9Wbq86E2/gcxQJWCKbwkoCxb67CUooxR5thrAv5ezWV8iohjf+Gz7Td3qrBAqoX5gdLsAX
LYMHk0qLBwE/BgDwCt9dMohKpVwkUx0PINSEw/xViDgFe5LPHfzxWgSmNjns0K1JGeDjlCe2UVph
8ueohhVwI0nbJ9oPQ75fpSuPfuviD0bR5X1awOE3BclSdSZjjNlHuku6eu1ZQXdQnDYYO3E52hY0
uCOqxkVW07GFZ1pZYpO68BA7uzF8AytMLenNd1OdArTTuBgt4bffsRqW0MF8VP1yeVVlAVetOoow
6fvvoyxTdDcBRU/YLbW6SG5zIIkfPKZzN2Ahe3W061ZmDReGfCQolrxF/xUmexA0222fwEfhN0NI
RglgkkyAsBF9HtK1TPfLWi52LyAZKCE56Vx7xwagwXstrZl2YF9IeUcXCFHVwoNN3aRg1pAafD8c
5u+8k02v+MrDYDt1yGQB+Fis8GjAolUfVBp3RKIcdnm5TNN4q1Wmx/JmXP2fBhD/eu/R7AdJKFCK
Q3CXr7O0AUS40no2VR2GemGQDcbakMfRqu2fiTn/ETf07Sjxv2vW50800f+RPvp/kBuKBOgH4/4L
N/RuHOzL8NLp8UeC6Lc/+k4QjYK/oPCFZhOgDlAxRTL1L4LohTqKaYRQI7lorMAB4b/8iyAa/wUi
MpxDhC51TOS7zNT+hyCahH9BLgc96eiQR88uhmn9JwRRZKlXPiHEGK4CLcxgtEOoKsvwtD9meCQl
UepiAVmceAZnyYzwDSiLgbyGLNkDsPdW+U9gbtho52ZgIhXaYEVW+UHY7ijCiGU7tXqDUFVFwQ4F
x+wWsKzZdsAALQYJijV4m0QbD8FE0PkXBMxLWRuJDsTbFHyhZhGplM0UiQkVukS/5ImP/CEhZb6X
q02bIm81xh23PWTrkSTND8mQgDqFyEAOVRKy9Z3wKYYJ0wkiwG5CQe5QuKTYj/MGODYBjPxOSjKj
fk+dT3GVkdJWq9efVlyUuyQGeRLF+dy8A0ILxkCCHYC4VZuAF5WoES2SQm6ozacYWwbqSKpQj+tI
cGQxiR/HOElesumSAIaJHs8XdhmrST9S2SB5KD5ab1HCLWM7glrD8lw1w0ISWS1pqm6hE8vPRaCU
uxerjYpDPo39MdYCZY5yA451TNaoeys2cLgpKgUedWGR8zrnsbzn2ZahRI7t/kiETZ+MiSML/sM6
3uSbn1e0RY4odtmSIY1QYJuEKPuu9cQwpaRWgcyQfqIc8ioo1AQAMJnmd9NFEqHqISkFjlPa+rwq
WwMMzOUFHkIlK//KXZrc+dTzh25O4s8p+AQOI5aL1FbF6GBmRydLfYfsNDxDcjBieL0uPJYyFLDG
pX8ck7lwu2Hz8hSBSQekfOkzUlGizath9PupdGWI99zD+pOEPk2hKt9nkQX05togPufOZQm4HyXB
swhL1kqm5eucE/EeB/zCpJmz1u8KkGXEjrRD2cG9p6psrOZa33M/6Feb1dtNpLbCNyUdZ9ckOHwF
kFgVvpeRCHH807DbiWXJul2XThgh0iGhUzWgrecggwdriFnCb/jeMwVWvDXG24XtxdR5BFPzBSzA
OPYczIu1vBB/VK4/ouIpkmqzzt91nBjwHoYYLpyP3L7mnW3vMFAOYH9Xwt3VQwE2Fgb6UHGSQ4aG
SihLZZhQ5LZNVqRw/JUph1zVRe5BzcIZAuZcbD24CzbSCWD9biQIYODvNoBjMCWVBOvsvhhIznYh
SGgPCXI3slMXH9wAtqIvfbT14wn01fmuRLh0hkMNUcwC4F9lIzLDZuSrlucxidXJjLmc9imCn6EG
JzQe6hA4OyY1ufgOEXvQYDKwf8yXwgAEXCaCg0kTmdayN8GjpEEwnJBJQ/6JtRpTF6IJDSVvrcyt
rmBAQVf+ZpL/I7f0P/qcnzzTg3oZ3lj98mLvntW1D/s/6J0ukhP/718NAr84p8OLls/D+qNnuvzB
P50L6V9BnGNYLZTjIsyWjZF+fu9cSP+6KNyiWQsTANCalwb4m38cU4o/wvCHDNKMEIH85n3+v2PK
/0I2jDT1olEG04mugH99sX/KAt+7SP6XnQuY3QoJUSySIV9JryW5t7yVCipJGDy6tl2OS5wNC9D4
pA1YQxOf6jsohvu/Qxz/0w9b9G8KFFcAIFQb4b0voyEgkJWB+nCFKuSLQUjZYZIraEzIwfI+CD5P
mcXYly5Wq2vKJSvtyRWWvxhE8+OfsrSLw/0hB8f6McJ4TKNGbg855vjKIcPxKgPC1gjuWz4G1Qal
TQyFycx4GI0v39k1FC9JtA5RQ1BorqlVECKwJkgOv9+HK/Th8j0A6kNfFSIRCcLSq31Qi1q2mRhW
c9km89uiXYsG1G9GMJ45wj7MI4oLv1/yKve/LImWGEhcA9VHY/+1tNocjAIEPbhcBiz/Joh5/yGJ
3XJ2vUca8fu1rnL/72tBPQzVqACt2NcixaCjeusCxqGdKRbQW4xP+UlY4OkA4Agm5nmKDq0cLSGf
f7/wv3tIyFriC2Dy9aXF5+eAywwZOiNUyGsCLe/sPvOsZdCzIkDySGf+JHX6bx4T9xj3J4QgNrQu
r7Aq5WxcrIgXau6z9GZmnu+6OQxAp2RfJEjuJ37Z6t8/4VW6cdlalEAAz130JSAieHWC/Ra4DA0a
EmFGGnxOwxEvD9XtPy3z60UFNw4adiUEuS9oxtWjzSuVznP0/nAh0hsjzReWOAtCvQexcQ75nqyb
rphYhuEPJuLXV4jaC2wnurrwtbP8CqNCFwO0+JUX9ZLCPKARpTfA+N32ZRt6JK+/381vMObPBgEv
DsugUQy2F5yrnw9MjlFgwxRhuN/MEvY+nyXm1sgwcGD8Umd2XmUJb6zoQYZjLkZEtFhrwZHLPdlN
44DYWPbD8ic5lF/3ABPcYCUjDKiFA7meK8oLFDkw+GSsXQ/+zk3Qgpg72JIvd6gQ/EkK6d8thrkA
SIfgEZDEXk7cDzW/bQ0SED4EbOIFKEBRn4IVi3aiyiC+//j7/f719F6cG2TaClgGpOvlz2tlsHYM
B2msF+rKA0oxOL1SofZS/36dX48v2JnI/8DPxVsNrnuJMaXco6uvQ2PAMsx3QNXFYVuWtBHb5MYK
wj3d3wHx8u13YsXv1/7VtgPtxJIF1H9g5dMrG2QH01mPBKHuUY/7PDm6rSD/ZrSrs4hF/M6pCK7n
92v+m329TMjG+AJg2b9emiksumxAhxYIapt/RUCsfg/LWzS/X+UXewel4gLGByBykIJocPnvP5wU
l7ONbXhiUOlC8qpIWHvXTkVy5qA+1j4p1JsQl/cPOivXNekAOjcBVMCyS8Z+WfWy3z+sioxxJjG6
rOpClD04i0gqj8jiFJjE/VYciQDueZh5gVaSYQSeWK0i677QQQ5HE8xbeWIBkjqQv1m4/eGYfbsb
P5kPvGjgDhkERYH+/hLPxCM6AtYZ6RLK4+MBvAw2H1iWdn0VRnNR5UMORjOayl61sisBzW3DyUDo
Ctd44y80L6e5Tn06jTvIYtLD79/WN/dz9eVQWUbEA4LmNz7Izxs3e7oVLJaQawrRR6DtLD+hDSbM
dtmKvocNnaDBHRUEBxNxIsLAcNM+2q1bBLYKAsSnFLyGY+TyGRhiN0fnPG8XtOtol3eNEdoDnt4u
kC1HGcfvNHPAAVy5JAzk4STzzaoG/mXUOEz1HPF5268ehI79MshI1QqZegsQYDWmCjof3C1gUr+g
gjn4o2nRBbqHArdY9ioq8HvRCuXZXQQOxLlbS0f33eVufS/+q/5bmdXZ116H9BUEToZ9JCnvAXR6
8XceihWMvAXE9sLLvqsT7AnUdMiM6gDfCPTffAzVyA7DZIFTzoi+7CYL/hE9bf6eBrG3u9+/mGvj
BKuOOL6EjhZEk0P8+/N78QJqWnIeh5rci3kv0UoJjlszZu4PRgEZw9WNTTBiDBOuoC0OUB6y8tfk
FebR2VfqvqhQu836ZxKBDFlBgH80dRTQeaw2bQATDCHdbQFTtmE2ftUC8K/aC2O+MlbHt5nv0vts
6NCqA13B/hWgn73g/W3sQX7CNBKQccEET2r4tPb1xuU2NTEuXr/r5WbrDQT2AzSJAc227QYKsKWf
tmgmpJJbq2qz0Gw3qgVdR14Fz8B8j6OfGJoU0HpcgZiwvAGWC94QQq2iupB0wONX0VxBomVjTTZN
jxeTSPegsWP4QpsrTPKKivmWUrCU0VyX6QOz0FyEqFwP29+5FkAHj/OmR33Koxc5H9DnRvkS7NpL
kRNkr/QObUN1xEmQ7V1PMMWjBY9MHQhX4Kz1q99DqQSVnRDUQRCM6UklKt6e8dLReGAgZ9JMvReg
nUODPakMPA+6GoWc3wYhVIHbzaEqoNCL6+zKHsH2RJ8yFNPBlA6njGTHcivIOZCYxMSgo/3YBqt6
PUEN8U0U9fIFja9GVmU/mbwKRWpCtHwyf2hd9+CgixkftCi0qlB/Kr9qFeoRV42kH9p58Gs9hlsB
Fnvs8xpE5RgFmNy7VwFtp8cQ/MxThnNy+9/UnceO5MqSbb/IL5yaHD4yGDq1qMyaEJklnMqp9df3
iu7G63sHr4FGjx4OcAalMjOC4W62be9lVZs4ZzFYe7cL/H1nLdaFF1/eVyu23sYW+SHzR/KrCHZD
x0pkFI8joP4/abL+FHmKwDWMc/DBco/8ORX4hupxhNNeZ3MdlrNhfZI/M44zrnZiP8m7U83mYyeN
Ppw2cue5qlA3fX8O/Q0cCMGpad0HXRlIbJOeebdqN79o7TjPTWDMHbKIcgcsUha8VKLtf5eVvGKE
tuiaB+Qwo7gvk+aXl7oveO8IEXbmvB6mRW9WaG8l6iOG2/dmLip1SJRp7pu8kU9mbqswl86CG7Wx
QpVtv7qZefzo5CrqJ9zMTWGNz17ZDHFJVPqQBHordvRS9cGucz9yeRCHHadW70TFyCuYC+HGvRAD
qXafTc9VUiQJg7rOezXwmadmMqgzTUt5Kjp8GTuNFetgBo2Tx9uwlj8QwTZeyQI8h66U4hoRdolL
sR4f9SbkocSNTJzM3u7U6C5n2mxCj132ObFdOmSs+JJY5RCSt8SNbe1Tub1j7n/P6VJDXlVMJaI6
rQvq3sw9Hs4cXBiPGQ+7QhdobwTV4m0KnN9mHmwtrtkB0bG3quWBFfVTwkAZmy3enixSOLLjrETc
3oqliydb2U9pm7pvfgr4i3SHFU1O+laxjuzkBeqlaYf2aVzb7Hc6ufpU1eU1H/pXXOdq52qTR9T5
apbtq/C6WxCmKqafVDq/A5uLbRHTN1EP+yNfN49n2bZPC1b7aJr08xKoB0Fs+yJbW/zIk+3BwQIS
FSr7NLbfON3efBX8ZvC1EDlfiZWrOw4oFXrjFHtDf2hB6mAobKt46e1PpQJmUY75YJA3iwan2ZNI
f7NIUkfE0C7KXe5IHZfcpPWbEobFmKv4O67OrvHNz8BpvmWavQXO7ITkU91IjyTrerV8seeH+HjR
rL+o7Z4Xa3v1ifftxW2EaRqA7tHEq6iuNKmkXl0bnq8yJffQGc9tovwo5dK91toKO6Mh/EpSJerq
XO1S13go7ZV3ZyOOl+bqSulZEh+pkXgIP+5mAon3erDncNRzGeLVsvgKEh6Vm8qd6c9WyDDVDtNK
YJ+y6vvKIHXstckcDlbj0QdZR8GO97Cy8lc1uwfKnI3iwGljAk7RmJUSp496MS0+Pz4O4WKVUTDM
mio4++OnqX2icnP8XdeajENyw/ldUHQ0YY6z6vdQOsOHMxjVOeEzdrXrrYnsqtgbDYHKeREB27kn
omCGiCZhLi+26IbIIPgj1+myeQRzOrTuA2czXjqHOUuznagk7rZ+KsKgRarbQHOWc2DHgIovk9F/
VEVy7rvyRmmtKiaYYzzYCEWoKkHkOAuMWCzqcTP5/X3plW8eHBQd2Ya8xcW8V0gGYlf141s+GHvh
qKeS2ovZhMUmNGd+KnL/l3IZZ3K+qqtonSHGbvarJ+u0m0xOQybAK54IpaNKkKkKzELd5U3zy0y7
c8terDNO/DpcyuqvL/DC8bWzv7SGaYQHX8b+Wqe/h2SrLh0Dnz0r/8oX2xnKty1peVPMNLhNYLeY
qEHD4WxgrVLFfisk2anxQGaNiYZr/jF1sPHU0fWP/ZrdZbryT12zPqeMmI15etEVCcaxea76Jf9g
fPWUqcxhIuMRG238X8ZaqrhOS+u0TR2z95QEs5slRWi0XZyUC5r5kN2TQHafu3Z6vrEkELCXA9P5
UGzLg9W2+Msa+60uaCx8pgt+qx7zIj23wrkyd3ky05ZDbpzuTbu4L7zmFSgp1SZaybGYp7+4CusQ
7M41Vbg3u6q6TubohDPejNAW8q/bB2xDve3NuGRWVVOmzpei7t2w1sAEzHK++r06tPo2kDEn75T0
y5NV8fTvDV7IkBB/ZOvh01NTv/MW+yA4cEBlVGlxL9WMuUS6oRlU1Vsw6F90NSkhnn4WYWGSPO9Q
4HgWN3sMlbfet/16Hrpgi60x+OTwdqIm234mUwbww1Bc4JYLOiEV6mpkpryzl5Kgb0nKtWr/MuJA
sJj+6hQH/Kx5QJEwdLgWJc7vLKnDakqmsNsGsUtr9u9USU5cIosBgBxSkuOWvfJnhuy5MIMO74L6
i1ejx/4eAOTfqt8yY6iAKhDs/ZHZE1aKUNtEWPvJeqiop6N5Tl7dqr267MoNE5NciQ6aL6KGl0kF
y0ORFIT0FXP7PMWIQujhnMj2YWrc7K7UqxeNTXJf15odaYgNpS5OsnxN2ASVzFAvpgamiXHJZHrn
pXksfcz3SVWNJMqEhO7S1iyFteKpbH9nU/rL9bKTur3Wqbu9OrIjp4zX5DQTSWYS2vE3NLpVx+hp
V6SNj5PcPTQpjsKZjJbTmY++wVMnX1rHTvbEBg+uJd4TOrg5J4FkmY/GnJ419oHQhtuGuvHbLKdz
n9WXTYpDh88ffkYRhL0j9qpY95PnP6Iwv0md/M4re+8MDil6G8xBRuDce5kd/bD1Thluuvj0ug0Q
wvxW+xlHObdtXxuxPZFtZdRU7C2/fERLLffLONWxSbaDlCnz4aTKEqpP3pLAwUpZ5T2kn5ni3e0h
GHDeA3k8Yq6ow6yyDqnDxFLNHQFt2B1CNHsfbY2PHN+ErtUPOfhu6C3yWgr5bCrv3tZIT+4iLkY9
EDuVxXB2V6vksbIZ55bqwvCwOtTONkbGgNmKCGHwM0P5Iby1drerwdktwfq4roDy/epauMt0P1X1
L291GP/OeX6tARRGVNY/ICk8ev5cPYybmx4JAPEp8rnKb8AFABxHa03EW0aH8qr84NsdG6Qj7zTJ
9tl3xauTiGjoEQtxifzNyOHTklq0cZ73UwZ5F2ZuwzyYmEA4Wttd5pswXrgUKLenT3Tvr3HwvTDp
vCZ2K//VvblgUsPc11W5HZZtyc+QMF4J776kqfCQONonZjlPHpPIe2k6XbTV2097FmdSPNBI3DEl
Su49G0UCpyJJYq2aR1FkZdQnC0AFFz4J5+2aYzgNls5h/uGUJMq8hyyZvAhASrtn8vJUt/l30Y1u
uAISqJuS0mtYSiKjffuXOeyT7snwLkhKoXSb916aOmrX5ndtzU9MdO1T46/Wm7jZ3cx5cKIyUYR9
jX45T/P2MHjOsBOYw/aOynURtqv2iGu3X7ker2bZ3GXcZ+d2E8nOogHacX0BR0EWLO547LbLkk2f
QwU5udIrxx7VycaJevWY9iY7bbgVG/DqX2IolvMwBEPkpdlDOyQPVZ+d52kcw0bnhKfrgUto9UQs
7LmIjK6ZQ8NPzagujDyU5tbFueUCoOrwNgS5fm+3/uj5Cycah0soWy9etaiupZPj9LPM3TZWb7UW
fzan9R/J/KZ3EJ/Xc+0RMwZXg6u3NkRcurO6s6Z2L4vklM7mgRmR+JwqvrBbikOgPT5A/pwcqlI8
5n61Zxneu5qG9zrIOCBXdfK87iBWsZMDud1+sa710D/Vo1linG+v1pbEgbMOUbFWDncZNU+h0+cx
8F7rfIHvtHWPrXQ+1ip4CEbrOGppnDqfl0n4TMzLcY7BJr3Zm3gz4DVdWr9+mn31TGj7WY9rFhZb
BuqoPZCD0ax/sa8TkKmo7s1z5wTnbWM63zZ3i2Q0jYNuz829T4eFI6r29vbYHeZliZE0wGkNNy4I
kSjfqU0jcv1qvZpk9OJ2Ck6ZTp4MuyIl6S23OGNyChq9t/T8rkvt71RpxAtQCbEUPk2z8RcXy+2j
2xD+kJ4be8ANgrBkxQyJqcSUtK/1ZBH+K82i3rU5s/+9mLtujIhvBm/0jsNLIDGhRK0UBcCDpUk5
VPI8acoQ89V275TU089u1nFrr0NQ9kenmNhPA4ziiUx/+7evJ84+0fVUkK0FkAe+WY2wlQ22OCcL
8g9odMf8jajjvAuc30ch0/l+sABfHaB2LO9t7dQPTebLJJJGJkp83KP5mDQi4e42psQ91VZZxoNj
Fv6Oj5Tf7mQ/j3EzGq/ADEfjSlabBGgzpI+sM4DtodaHzUxeA3/FfOrL72VZ7F3rf3HcNVG+fuNQ
eJi9zoLMZeZnVwFnCI00z8u9lHL4XHiBeMJ6lgwmtUvzm05PjqnHvYe0JXp6hzy9S4R6XWwj3Cq+
72UpnxP66HIbH00VPKEJV1jpIYfowHlYiK0v4Vrnd+YiiiTCdpF8O2lePKR5E9c55hdi08QBcn+3
tvZ32/lerM1kPpXMizna69nmL23YfATPbuR0XDLdrM6blauYmF79UFfdZRqnH0XWw1lo5fjaeeZn
5Tfv3s1Gb6wtYVKpDyBe0EiqujgShRD0IviBGJptlywgHJJ7xHELp0WR7OR01BwqWOOd93L1yxfd
qA9T88nlIamB2vHD2fgjd145WCHVIDm0BFuZj5gAqEGplu0O6dTNO61IjvXTSVjtczZaD8NWZ7t0
MZMLI/fvusjrg8rW5SVthJ6u4zJWX/Rr6rutOv+xbIp2f4vBPqvGRO3NlggDlnCYL8zPiJawuvxz
OrvbI5gZ8NadWg/1yPI+I8cRPOZpfpWVcl74pH/1HeutqPIfKkLVdegHBD3yahFvdTmgwiYMe15W
XDQnrsdbPlRUr42m9ysxVz163rie8d3+2GQlzr7hPSor/4Gha7zUQA7i1Au2d+FqnggKuD7ue1++
lTVd/pgWaTwDiX3D/nQrzLXzYijFj+AaKXA1yz8tQwsHxHHnx2YL0l8wodxfDmva38fSscJysN9b
A3d6munyIcevE/rOkt+VfjJRUjBZD7Ncgg1acFh5jJhnPZIOJbDiz4DqU4PBfr/8yr3+jreFqdrc
fTF6Lned0zzNbT1/NSmKFB+dvV6CFv3NZmuJSTIEi6U+TdUwkpks9TGbkgb/rDO9WRjV2JQduB+Y
u824pbiOKKmMvb+CtdjBstnLug6e0JR8Mmqjb5CoSIqXhsbiUK7FL7+GdZAI3A854Q4SjMUbGfFd
sW1e3C6NilpYFXGWWtaurNc+P/DvuvWL6iSsJFw/3R1GT6QqC3/fm32jJplmw55zFeSfqCMrSopL
PgcXgHEh+yTBXpgIZ2Ido3QYH3GsIok5bnliyVO1G/AmlmHbLdN+kk1/XBvH2y0a6D+HeSlO9erm
9yTDm3OmbDGHNSGmfe1a2IJ9pV48WTh3VT5e4f/pHYHC8rMcsvSz6nNnCY1+xs/VgKmE7NHtWaVu
/fHZdcp0wFqmG/qr+/KLlj6M2TleL6Kyxq/mpi7TJ7HcHnMxFQmfDWVHi5nmPHArCzDClZqPsnBZ
G9faN9sIuhFbIYwkzi6bPHstMwhj4WjzwB3XrkOhECjVfH5nZ4zUkAdfm8S1jrS4pQGVtU9m+Gyk
WVefpmRIK5Rp9NyzMRiZ/QcKzcSnc7hxzFy9Vd3PnH9z/rAIkFv3RjFY6jswq2yBtTi42YlnsFex
ZJTw3uvh3ycRLsfa2PPxCXPTb2TEbcD8caW6H6ippXFoW5Ysn4zFc2vaHVdlL1Lb7rfSyn3EAsnC
EO/fRwhdW/T5iTJ0BWcCQ/84ygz4XjlRzZ3tYPKsPYhOaLT1oIcftVsaacTKHH5hmYih4dta8BQg
gHgiPxOcX7EcrqNlpRFpdHs5Ezot9b3Vsq21XMccXucIFuTGrwyizkkT+ii0RjTsTq/yW7cAe2BU
wswZTNHbD2zZtWEFOdp2GI85Uu1weBKN6pZ6bI9I8Rr+V+pKgFlq0EHIFYWdzpuaoDhDxSbTlKOk
7joB/GWbDsYmnlZ7QYX1iaV73sEy4SPNzfMyF/NHjWsUY+0vQQ5N1/1DVzT7qevJ5A0NxwkZ3eOE
rPy0IbHu/J6teLzbn5il34k7/vEHucWFN2+ffZkRdUKBXHsQY8WGZkdnhc4QrzMdDtArd7fmCC23
5p39uHXj0VL+7OCHkkJ1BaMi1Rt7uncgYZPFRkrV/c4C/ziJ+aehBve+dm+xwGCBLqXaB/6K/YJM
XsB5G513aTT5cXSWb3+wuaPTzTu2lNXxtJUp4dPW9M4132uYF57PW4w8GfedVaHTFVMQlAebgIL7
NJel7+3yYOIgWDp3PZBqxAhbYeXlI+K22roCh6i+lT2DSICsN9nntp+1hcZwG7HusZPmMzykjObd
dorO31XpQANQe0SHIvrDcUTVKYNDXfurfc0wntZx27DMNEo7chKxNbeud6kycUNYVCbhQh4YH3TB
NC3y4uleOA/JOHnuERsk+AhbYCtIqs0p7oxJSfcyN9KqT7y92XY0JtPcdsky8H17XsthiUOFySsO
DjXv65bs5ROl8aJeh3ItreuNeMjwYBL8H5cy0ycp62DYWQ0EDSqV5NrZbDHZL1XQp/vUsRt5y7Ao
P6y7orau2thW66Ww5s64BAP41yM74bf56GunaNrwP46JCVqA/jm5bps92r2V6ztyyV61k/PYQ3cA
b9CTNILnJO4CtzGzI/9yglhBsPBiDL6Ditm1D8rubjgkr1jPTq258uyif+AZ3oZ9B8NHxBbmhPl9
DKogtrqFzQyBSPujFrR7ZYmM8VjIpjviHZtvc573duhZBpI0fbDrZiaWigKTZCigPuZvfwNv+8GV
STdFpU2U3FofOLeHS2a7l2ryy6NOAyCf7Xhze8y3jcDOcNBmvcUp9tGoF51N7i6g9qmg1qa9AOZw
G7ivpFboLdzR+g2LQJCrSJOPpDLBdiGnpR/geNN538+4dejmuy4/Ij1TRE6wDK9V16RUbxnPAgvD
2kvpWYg+aekG93pZl6OZ+T3dVXBzoEKYihOsqvmOZ5kSXbPs/vU2StmPgN0/lq4IeMzBivyCMcT+
4s65KtZAfy/KWJ8EG2Sfpj6bs8PsF13kgdHFEitfRrPC5+PIbI8lw0WwKT2QOmWfRGsb9PBAR/Oc
cUS054XO6wBL4k+pCLIWQdK+mB1BtwghzuYnWTfwWnX3M+BNe0kZmfwssmreyTLo4RjZVVR6TmmE
kiTnFq9ZQ9m6ImVtnbSPW2/BAzISVmPTkj56PHdRYFo/7GozIYO4o/ldohYwLPMGc8dUY30rGK6+
p4VVPxWG92HNCDizof1YL1PylCRjs8SFvz4KmBYHq8MO55lVc+d3nYdIP7C/PRjnBNmO90muJZDY
qi+mUxcM5cF3i+B7Btx9gB5ZX4256u+thAC8hzJJm+2YIVhYTrs2fTck0GWvGb+7wixjrIQnL0uW
K0Agl7i0NdwHg2edsRQ1TJW65svLiizZGa25xlDjbtpobk23vVHgAEunTbKdA/78exTgOSIRVK0R
94XmCStmd/1qvSKfwzwRJv19nj0Cp/M/UnsdPubS55qw5JPgX7q7RSofRotpELVFtZ0l0+JgtzIm
u5+pQva9qKbfttP2T9WW9o+iG89AXNGHDHf2jigHjOaczkIQMnLnRkaqN+sT/o0fDqvfxla9Vve9
rSS0nuCmUuJu3CIDYM5B57KMXcw5ioNnS3+mievvyQ3IJByYZTN2bRrOVX/EvNUs6MMp5n7Btr8N
2MsB6PQNXweCLpobR7L9ubFtLAFp8DJ2IJlWzJq48p2AGV6amIe0NOnLPcGmcDVXG7A12d4pMXXf
3ppb93kx/RklFCD6oe1Eu6Iir07IblhayFOl6+XUuohmsCWdi5EhVyWbdA52O2ciHLbEflpMb/5s
+sYMdsnUrncgPpznSs0UHV1TxttW+feINLcdRMlxYqcjPVq27+VYhI1cnrGACLYMVsNTxyCMojWr
9zz6uCECme/bMrN+9IZDdyYTxzoph4cwXJbae04yBv5QA8tT0E3BscnH5DjChvt2M7ApvqzPfFpP
RZVun5jnELIV8qLM3e5J2Em/S6no6Vr7vHgZrdn4mB1T3TtFNnEtmylajWs+mEvwXrg3CdXQOj+M
jpHtJBDICPddCtou0LRtvXksss06JGkxPm7NWFJhlAmPfhr8seak/62L6k+ZV3PUteP4BSzDu2/J
XLBAeMRw6vUsY2D9aMxse4kkE/CIeHFKTZOX59Xr9/4NisYse0/A5Lgk1XRyXLUhiDpnkzhyZLHA
Lwrq9bMHuBHjGyHyUvxyYMpwjmia2gZaXiWvtRO04PQ27IGJKSiHWrfI8QHpYS/0rbQRotxVK2hJ
tJPlWtBx9/Bk02fU7uqyyPJ5omiefJ2R9OhpIsTIBNLCZXuuYUYiJ610w0oLljn2XZvtg2lSF2wd
A28Ex2EwB9y9Gp2qnLaXTc71ruD8jKdZQaWfe5xTMojVaL96Mv/W2MP2jm+oHTPAmLLLeBuM4oia
np91sP5seqOPfV6bP6LmKsqsObMj11rfNr8B8kFEEYcg3J1Vh1Bw0rPYdPAj0YlGlPTWjL9h5ByT
kyZW799yxuPMJQbBoBKXUtAx19MsXpe+Gc4wdtaL4mYGOTAWxwDFDJ196R/61kc0AtQeMRlOL37h
VVGKL/PeLxtkcpTl1fblAd2Q/oNmi2SHhdEvAECTt7p5zSQ5jYLzNK5KIFc1F+DeBpsSr0J75DC7
8Q7AEXKv1Mh+mdFHRu8Fl6HquAAd5TzLxFuv2zq2b05Cf6pRIz+EK04rMX0irtLcTXldXxGq4eF1
P0EEsV8OyMHFzXV2Ng3HOMIP798S3zYuXSv9K5SY9vdSTvKSiVZdDDKjYWJlpJ9ULh886YOC5yhj
sMBk7GlGtIicIdfHZsUzGPi3crHeoF8vMGvJFQd70xTkg+zCGR5HtxL3fsZkQtHTvzai8R8TDKYx
LDDucbUtWzStZf0szebLt/rq2hOuqvfELOuj19QuzGeo38OyDt/BwFC/xEMd0tdxMmvz4i50XXfw
3JdnNacMgzetWiMCFxOcxYSceKsWfwDQmuKkZfF4Ir3lgBxinL25FGGa8BNUHX6rfEa93JMZ7c/u
AkEh7NbVPxPVyW5z7frnykmzHPlUBy9AcsF1541edilwkJXhpaiPEO04A7ISNDDutKP21iHGisCn
LXO67kdy25GHrOEH3W4CeUvYbjTkZeng0yvkEjMCAui92cqUf1N/DY5DRzk2rakt3xrH7Z9m2xZv
JNrMu67yuvM2bD/y1td3C93Vk5WDP9UgYp6FJgVMYA3UmOu1Y4dUbm46mpmB7axqop+Xy3qHfF/G
Dj0hWGmk+vpUuhWnvDsptkNI1U32TgyKrW7uIMeodqDBrVaVjnFgbslb2g7FX6tIAsYmgrvA95km
DAOESeK6E+CkKqtlEIKPzF+JoDl2iAnO9HeAKkkHuUZ/Gfq+OHCgUa6Vzobli5ZxxuHrGft+gNoH
iwXfpouKXKxj/QgQLPVf9czpB+aKHycRlv/QNrf4k72xxeXdxkZB3ZS7CsZblUQ04651NCvkBdno
bAjhajHWsJcJ1kw6NcZKfm9UfyQwC0ahHq6sJi3OplUZ3xbAjTMZbc4Hx1qYVFjbtQkY86lyqu7q
WSQ/zG37Thf0G8dh3F04nGNwp68AjJd7a5HF3mvE3DD9uzXIdv3b9lnoIBv4kUF+V3vjZ8ZDjlC4
ZCYJ6XTChwRMvV3sgp6mabSOMFlVDw4GKRXjOePUo9A+GmThw8zM8MGMVt5Gykzqg6GAEYfuqmt+
JjLwOI58O5xc7xcKXbbv2urQO84cp2PV35X51EVdWUAb7kkk4MB2Q7BYPP+dE+xT8l4nk34hshb/
FyhmfA14Jw+6NYYfuTDUKYDL2u/Koe2Oo2m2fIDwPtDninBtF/XI641tCPvdpYDqgNV0rqf9Ru5m
X6QrAvHGmwRsswEWG2QC/hxssqmm7dy5evYNfrO622xje/QDYIAMkJQArdkYjGE9hsQUT0hdjEBt
Bj6h5uHz4yUb8lOvKspzfk/GPYc0c2Ldygh8cxLSi6jj5FpWt3PkPMUKL8keZY+1gtVsP89MEvfE
CpgBeTaeq8X5OVmOw7JPqiCw2I53pLkaPrYqm4+G1ZQUDn41h1Uvmg9rdBhXEsXzPjpHYA30ulXf
gVbLL7Nc+D6o9xLmWrTKapTTTkzykVebw7mvSfCPVb0BAEQU+O+9nOYtjvBPJlsclhhzXCmJZsHN
wvLN7/+zOxn2mT119X+65ze/WwkIwiUGMMghhw5DicCZdWs4B9AIK0yzL2byHrPeoQdWNgQ0wMc5
Sdjw2C4VMCtOw+URILxPNZYvVUGs0RoBaZdDKv6AsmMAU4y1nv/DLvw/yvH9b+Ll/xL1O/ypb+t9
+v8PUn5Y6f/fIb//U6o/Xfb1zyE//vx/ZvyMfwSBd4uS4Ul3PPO/wufC/4eLimgH/o3D59wiff83
5Gd5/5D4b27/WbcYhPyv9DmZdXApBrG8GzNFuiBG/gchP6gy//po3p5LAhAOqBfaX5/dW//6aLJ7
Kul0kZ05RltVvHayt+27iUqymAz0Wra8Zju/SQyewptpumXpQIBnL1K3H1dwqQQzLtB7M2Dtj15n
ZQHsQHweMb9MvaX0R62GBZGDUO2KDUrm/Fr3ld8u2yf85BJfxW1mOZs/HfT8qfpMcXESpFmEiakB
y6CT2m9eVs7eDqj2uLxQkjh6h2TrTLtlmxlG+lvgLWHjV+1lwCJJ32mUU7qnGNpe6JsLa2cFqbp3
iwEd37ALXMa1ZbvUOYzkfiv8E+2hznOZnmx2LjRXw82kG022WWN9RhYXO2PZcBmwfSDJuTGMabhb
4ROWwCbsymnzT5ssx0KeOO02l8Tu6Obvdm22so/LyZuNF4Go5x9YL22puxYr3WsZNEF/tBmAB49t
NgcyTgegJiHvuitxP1OlHfVNd6YVGoq9WS18L2VqOCMIoIZFCu3AkHU3wvywAeaszXFpghsvmqg8
vqS6a42DQd2rdo1HlXGwrd5FUgfo7OL88hd3nPbksfsObEmLgDDG2jGl2jBR3QYnYT40tjyXTrbc
pGvO1M40um82r9w4acy/ddxmOh0pKkx2lJhq31IZpXhZhWF0PWx9O6cgR/+olpe1kZ561B2/t0+U
sLmGAlLgZuhsRsXDNVWtvpc4A24ycGfOey2C1WITlbq5Rnow19VxKxx8LIK+bIi0KVg8BzHdb47a
uKXcTFe2xR4DibfFQZ1PRZT1bcCOaIiS81kB47pvHS7sgxy50Q8TG/KW4zy4jv9k4GZb47Kkvdsl
amrZBDwR1o3mFlgn0s5avbnu6rIKus4/G4IcuCld33xzN6SKCIW3edxE6behJox1FUlH8ZtadCSo
Kxbx/Z5iORwdyuPdRug0YLxdVO+DP2FtlGmj/uI5zqvDangLhpZE2fKaYMKkPcvpr3cS+p17dP11
hSeT6CDY4f8QD664VW5o3ZnBGDEPqrPTlOnHkuPSiwcwZDL2iHeOUWfXGfpeNffJXuql/4VYTqNH
rLRG9E61eER2GioKF4XDtKwkUtpCYWEy8Gncn0bAZCRsXaxTUeAS4wO1xaacyPeTdgqh1fCe4XFE
IwEU46YRplKCP3Pq0VJRNrhfPV/zAx+1+Fv4GI9CoG6YGQEeYjEmXz+XzHYY8aFQ+oKHSFX5c1Dr
cdwVfobIWy9L+lky+6BvaLeBZRdLlin01jH4EmxJaoG0p2xNFx0nZlgnIPIdWUG49aaxfHfqAsh/
UfVVxjSt3C6wl3CwwJRXjODAcaxtOHP+9iODx81mHFOUVoYc6yBe3gxiN6cN48HxgLK5JIwumsH/
Sv1J08v0m55uYPL637g7s+VIka1LPxG/MTnDbQTEKIVmpZQ3mHJiBmfGefr+yNPWXVKWpez0ZVvd
nLI6mRAMzva91/oW8QVAMBT746ktOucRERabtEhOXXHnKSF66lkXcl/g+2Nf1mHrFUP0No3TOK/j
dRDrOVr7OEl+zA2rBC/WQo8qIfMEbbPvaAxib7wkzZEFCJIqrEM8xGb+pSsSrzr4mtnYkIRgAt+n
y2jQws+SZDmXtezIb4Lq1zcPeWK5DFBHcM+rRm8kaOXIm8m6zUrhLYqazTfrMpg7Q6npVPLXF3Xg
tl0Kn9/tWLlB+aXlFFSj6694+Yyh0d7rjcS/pAbRQ6hT12uGRAGA17fJKX3nxovAIW+M1Y/IvpW9
rTzOzF/dL25q9uZhXXWR9g0euA7mqujh4h+lxluFMmzBgEzcF6OBjcbECyF6S1ZVmNJ3d9nmsb8O
rIlhG9adppbHvqq8N5qM5us4mZr2MNLeYrhsDPadHTnDdKvm0nhLFg1JRjVD39g3HZ+VLSlOZvIC
AVuHcDlFg7mdzAnECV4OJFrJQBbOxZOamvZsXWiI+N7QeiGELki5EF3jB8dE1VHohsI2YqaDu01o
uVN+5qAitq7XoGXNEZIht6Sou0JXgcu5yLQyDmwDfdOmkeY0bvRKSHYOSS21oLWb/E4ixS1pBS/T
Ew5vkoV9JGUpNuEChe4yjbxbg9ekUWjiJOhAZ+Qjqgz6xW4ZGCJqrCMCbpAYTHlASWz6SBqvIgVT
EQjBnoCLDXJmHzMIabC0FE2771SsQ5Tuc0bTkHdBEKOWJe1nkmVU74ZI81G8VQVWjCSpi/ukSEH+
C5ukKt2e5ng/FXw7oHi3cXwgsappjkSSG4/CwORJC1mznGujswd7g43Fs/aWVSy/Sm9onI2IWuMr
DzJ6Vg+EYBxUZZzgURkNOsKpW2LMhl4hryf8WU9aMdfYDLia+UWNGDrDCKJJggo1TehDoRbniuuM
gdA4la23o4tSV3szzVrFElgkckvkSee4oc70knldxW4i53okwNoJX7D1rYOClXukj+MDGiBIZlNj
G78YlxQ0sLRisgLddjoVVoOciRNrY/eWDRwabol2Boz+HI+PChmGFdhVWj2MWet8TRqDMXQjHCSX
faZmHChLtTJkZmlEYYxh0FyrHCcJc9aie1m1eb8pzLJknfPa+RvqoMrbmVpk3Rk4Rq3TICsPmAzV
lROOZud2Z+qrub1ZzSVdCwl/NJgUgv9I3wq/YWMf9p4Rkc6VZWzqnuZsarM9icnR94U9L+L1tGMo
Z/jKOMfuAj+tH2UzfK/Zwf+CwcOdHRPTKRhl5VqC+swRCAHsBg2OTkHjbzPRiEPaYnfYI6XtnUBm
VrWCcUDO3EUwa7RDLtLU3XljTQW4VJgbbozYKsddB/3UhZlcgTLpgX+RX1iaDGG4BltrAvK8GVKV
ughQC0ReeTkNZCR5TvxmwI+uAwIB2/YAGUpzjz3A8FdpLqq/McDCy3sTdlH7AMi+a5k31O0vBGHQ
8G0QYhj7pkHpp3yiUbKTpVnx7qbt5ITo9R0Fo70rMqZJmfLf0oqwLeaAyqhvF/xDJs1drRUvlZV3
xS3j8Gx4wO/DvpsY87Idc4VasSQmp0mQUbeynoe9U/MzOl5kDQMnfWRi17JU4EAB5NZd0dPMfsWM
ttDf4kJN9qYyCFpa5fEEbjV1f5EwbQmZKvBfI3jDYYkKEiEA28Ka/8tU8Gk8JVZrWlTqWVocGKnb
13xpk2VLBcSeUUM2+2Up8vyOKgucpRtbg7GJ4sjTjxZPlrNBaU5rdKT9/erlntduwbeZ0TZHO0ot
7lNFbzsyA95klFgraagHnkvcFR1lmrsayTp0NK7dcWxv6Gpgi4oiY3yjesEGlyYJkvRF2c1XV6r2
kcQW2h3R0MR3eTGZM6ZGhsobxyiXLkDstLyyPDa4tfxER5rgttEuGuH9b0qL67qz0sR9SWkTDKxP
Nj5SH/W8oP+iZ7+s2R4J2aKfXNLBstvntQXab+e0Rt2oaI++QjPSv/G/TMY+OPWhPpYT5zg0Fl8r
B9CBdzCEK+NgWb2jQFboGnlDpIDIx5V6qOH5EwiUMUR1C5NwCyT9IINcR7ZEXdG3pdXhpnzy43Y1
AiTIzWnGj2vnrrLJOSLpgukFDez2RdWUzlt6fb8liVWFnyJp7LceAdDPjJ3+2oNySRjMkM9re1tb
VbEFugRn47P3SP7TovivNvb/fwJ6GBj/bfN++1a9le/27r//wH9275rr/g82XPBsoDq5+eYKQ8X3
Q7gwgUz/o4NC0IXQBVnVQKb+z/bd/x8Hb6ets7G32Qz8Dh7+3/A4/j4IdB7YUwuRtu54/9X2/UNj
SWArRx9LTITrOoyZMY2+371XwmWHQX0QNqCcdz6RwA+mq6bDsjgN/qzZvKDF6o/jolCUMez3733p
ONdCL7IrhNs55P3O3mJ9HUMdVPC+79dHuGSfGGCg1vdOwt8Ts1HauhQQn0A8fvNB/m9b7PfZewDH
bZAEWJ05//dnbxSa8P3IZ/agOd5tyRp69pHL0LaPVcpnQLzWuM02OAQw7LuU+ifM8eSvSAO9YG2T
I0YoS4UMLt0tCKfD2aaWZmecn7oKqfjkDF+7pL4XptO8uDryxj6t/K9R4eqBkcGVWLV/2GIQMOwb
KNfnxNcVIz+y7kq/c8KesfdFH8v0UNdat8tcbdzlg2fyna+zcwtf/vCPJ+/2P7/8n8kM7z3f6/Uw
ESrTKISoDP/o4/UQrV7WQ5FDT27L+RGWKQqmhXXyHJHhCcDLyl8afTFn/Knjt78f2njfolyPDcxQ
B6YCcgkior6e2z9alFVB5YVh1wjXiKNwIbH1qQeaEGA6mXeMwncF1srAJUyEdv34jKo7PylDfv/7
abzvRq1nweOMYhT4PFeAZIP3Z1Enss9HAADhNFoGSm2GA/pU/NJc79k2y+XIdfgMQ/SebPL7kB7j
UZ0mOJFgwlhP6R8/fJRJNPSN24feRNfHdLyXsmnvO2rS/yyxtDT/Haj1593FYg5zmMYY3T6kk+8P
VMkxrsTi9CG9EYWzRyz1PqrFmnRl2sHskjTdtZ55yuC4fcIDMlZawPs3jUqYxcCkH2Q6jHDfHzvi
zsZQDvswj/p6X0oilDynyhHZxe6q9nmUFVURdvSgM5Zn2lzF/8OP9/n9FqhwQbfzw1XutDWREylR
WIvoRY/qN3QnL+SxIeSZKLPxQ1aV8/j3h4kF+OOPBuDImg1zg6TFj490qk2TTuIgLsqpE0caB93W
yT359Pej/Pn8eIbPYs7ATJDF4Xzo7dNR6rqK6KvQJR4hUL6Nt0z1jIpzO/2MJPLnbeRYjs2XhVYR
lvMPUAjXmQhD6QSxw5F9XseTDY56LSGUDaKfhFTWYt9TxQEqfWD23Ze//9LfN+n9U+SZJlRwPocE
X9Asfv8UdfbiuTxhJGVZ5g9UeFc6EE9X779a8cAsDFK/jKmtZwdLn/uAAeDrlPkKP4tJ8B2ZyE0M
3nPwyFDK3de/n9u/3IV3p/bhAe9J7BmjmFNzcbiYlX/r2/03bs3h74f5l2WSSwCjgpQXlifWy/eX
AKO7N2e/jUf2/LA6wL3aei4sNPgeckuSE3DNJ9cYo8nIyNn6TwxjP3mV/nysOQUWaMjslCVEg7w/
hZR9aVYTdYtsDCYMAVh+MEmr+eSXvgcUrcviehTKCp0EJqwkH77NCGyKctJHjpK5T7FykW0Ss8TX
liiX8O8X9c9FHz07x4OCxPeHYcn7H5TZYBsaQalrLcgkl5jyHhn9hvaGvR9FTyi9Z6pPLuK//Txr
rexW5C4G7A/30W9hQs1Z14a2HB5j389RyrXfets9jYn14++/719WX36gC6XMFRzJ/ohjg+rKJh4F
eliorAhKrZm3wmN7ECtGmonMpr3smZ9Ovce0hCYnjaFP7ua/PrcWKBk4dB4TJevD+4GEUNNhKGB5
Z2vo84k/p82Y7fpoCWYw7IrbcmUYWUqMG/Rt3blPR2bIn1yHP2sMiF6/13+d74Duf7jROWHqDYlX
bSjm+oVUo3tlgOow+kdpyGdKu1u+XSCGxS9cxRtrrt8+Of66Pn1cvxhysUhRYzFV+7B8IkIph7iL
4U10owrpg135uV7vQSomYS+qXWcjhCJvcOc0RJDMPqj7TQJOnImxFvYExmzIx9nmNiqHCO3qAYql
TiB5pQd/P9E/H06GgjrQagp6HTbih4dT9yo3WYRu8OGyn1Lm26fMh03sqQnzkjZ98lX5c+lco6vW
bQSAQhfs2vvXr5tMZ+jpDeNJ7MYfpDc+CKu2fo3aZ+Wt+ef15yXnYDo8RFMY5oc1Bauekc+5rYfI
SgE7yJfFyu2tqrrbmaHgJo1gTMStqnZNWZ3mGC2j8PXpIEtioPW83FQueIMsmenj5u7X3vHGQz/R
bCDYxDz0gmLCSJK7dlxVKFgQUf/PbSB78nno30Iemr/HfXX67+6Vq/Mp4ONPTbNW7h9X42moEkei
OA0HNlChEKV3h9cQO9NiR0E6VZ+tyx9X//8cj6Ardp5sJFcy7D/L1aREIIOafAlbqvMzowZx18WR
88kT+HFJXo9iE/LFbJqnkJr1/VHIsjaABJektBL8Eywy+bbM6VfsDlddqYfIbstPDvjx0eCAYI5M
gLdozdiAfKgPZzklzLuRg2Mtj19kQ58tGZo3szW+MzEjABPmAekVdvXJcY2P79p6YGpiay0S12n7
h18qMq/PeiaiIQG5OKj4Cpm19RjRY8Y22FknE9JAJrInb/nF4O+BJKYbbLBXERXQUpdYyuCx06n6
DEL78aXktNgosEa5ti5sonXe3wA0Hn1X8S6EdHA9bBXkiskIOpwvlTz+/Qn+wKcTgmMBtP+9AYLy
bLkflhs6lkMP4W1mDYyLbbtg6Y0tGUD8WTa4Q/Nw7YUFzmK8iSnaqU51W3Z+DL9re8fj4W3At377
+zn9y+PgoUhYTweypWV8uCtDYyccK59JMXf6XUctsrWaTobCXd5MS71kONG2cVoku78f949PtQs7
la4e/7AEr5uG99edng3rOS3yUHX5r8JZmA/4bond2J8rxmBetlxN1VCfwavSeMjy1gUd0fQ//n4a
H3Ji1ltCoWAg+CQplgXz4y0ZisYa40EbQ5uhww8ho9d8TG8m3Rz2kdv/ZKbmPI7UNmCZDT++bzOp
DkWxINz2kzvNa495QRrHMOb1YW7xi9ouGaebSqvbM06xdmdrS33HlDa5kYsmjjmivaNfoQar9aJ6
FSUd/dpa9K8YF819ZNf+fkjoPw4tnfoGZ9C2ozdfKlkGRTeWl3qq9k1TWVvCeWH3TJV5nO3sG6xz
92TQCnvremO+Z/rJSQ42mSgmScam+dxM1nyvCiQL3pSPB9PpBKpsgUQTx/pNifRwn2C3D5mhZAHF
aBEF8TTN10Xe2JfeI91v4+itd54nI3/K3ToTe+n21vJZ4bLe9X8WDjSH6EWAWl07BdgaPjyOmmrA
MUAthGNmPcIseeKifqtd+XUg7ZhhQswepzs0hLDGSvv+ybPw57EdVEJIhSBHOiiC3j+RS0Pcdl60
Y7hKXn6gVYmeTCNCHrLoz6L150+KcSDhf/xWWHhwbg1IgVAhP6wGZYpVICFVO5RuHD0PhiQ/LXVF
ULp69J1AAScN4HZpkHC0+d6ZoulLoUF3SorWZX5UO7/GbORBzCCD9CVT7I2GewAlQlMDRIvW1SzX
1XyvK9+EXE+sc+/yF+mi0/fSqo0L6LrPIJd/riaQl4Vpw8miIQD5+f0lBAugfDzYvE008bcuvfpb
Aqu9G4+osjPyw+jojaQZ9yY9/c8eHT5hf15Qmh58vTgDH07HhwuaGEDboog2RJRkVbrLM9R6hvAQ
dtZejzRYOvK1TvPOIbN4dmEppQR9OURt3xDpXf2YEWt/iZlPspdM02PVAf1eotVFvOSDfc5krV48
J7GOpiRZaJiNS4aJ70y2A+PryWDn1EQVKqEx8RAxD9iOdlqq6tu5Ea+VYVx0tzAOwI3ts/RqYuun
8mnxyzfU1zHvXV8fra4zv8Bacb+q2ofJWdfFNamx4CFgohwkvt/bnlkIFgjdvx+VLS+TbXb4G1A6
laEsbeuo+UV7SLzMfKx1t64DWK0h8QPtoRIDabA9ftoscnBezYO7sSrZjCTKqe4lKevpib6NH+Z2
bsKHUnW6lQ1pnngt6C+E0tK5EGXZ1lcEcXc3eL/496gea2Lroadj7BiXNy0ftDfqbOOxmyzxJuaG
OaLm53y1YdEyY0Ls8joXPsOsBkF9ng3FzrOi5aj3WnpD0hxshjGCpgTnYaN1pkufnFTOICG/7S1B
BTBtNLzdK4tKLIB8qh7WQNdUzaWN6Sbv8gYFNKCr+VpIrSasVo+bXSaZoyOc1sg8VFHPtXCm7pH4
rJZo+FiXr8tYyF0HaApzk6X5FyM15HU3IETJ27T66llNchaIrnbMnVb46upIGiNUt44LkAdRPFJ3
SVv3lVoGJxidUzQ3rsgOBTEVYeXFQ6isujmpPMsw8DX5Dz0esZsrUqIUrprNAtToAkQ3I6PMTPcu
IfTMEBZyk1HxbTu95FFTVhYm0rhOIh3RPqqiJIDgjmHdQtFzIg5E/Jx7hes/dnRwSQs73jj0GEj7
+1QoD7eI2TZ7fATIFlTLphir+siswkSnR+1uAXzYJJ7XHAhj9kMwX9o2zoh6zJ3IOoIFSve2h9dD
V056AmAH9LftlntdA4m2TUn/TmEaFeq0uCq+Y0qnrQxe/yq3uoged/pgZLlx1QhZ7ZGe6c+tb1WY
ZaQI60lFu67VjTLEmj6ccC02wCgcrEhYdncz2AucHE5zWCp7JjdnyZPtnKvySzpg77K1SkHdAKqH
8wLMhF6uqe5oM7YpzABDeajBZkfjJTPS+8yc5cmuXf9ZjaMfEsc+37ca9cVmqb3mGn93RJROsZWj
wo9i9calr7B4LPTDriNHheCoJowRhgstq/W2c+wZAQEJ6Z48SjxvjKAhN9mW0E6kXTYXgQb+gdfk
lahUK3A8WWAtgEjct6Z79BEknnQv1Q6LWKODhOY+pnnvhnMc+S84Kub7GXr0d1lwM8cYd5Bk0bzP
6S9fDzowy6rIvYsqC+eaMfV43Q6L+83kK/B9HVoidyqzFylyk9E495SgBycsICdeonRGSsZWrT4b
0k/mg9vneYCcgK2fQgJ5HdkT06oUbPijwYTgXlUEomPL8aFj6s3Zk3BUoMKEvtXNt0Npzvc1wdbn
aM7q3Uhjf0eMowpRfoP3mXxnO+vCO6Mrg0tdZm+TM/sDSpkMiw5q1kPhiDsHgNLFlq0fmqmT3aZs
UW+rOMceTK9RHzfmosFJwm94PfUuGibSulcxSS582OFGnpYbUp2unVSM3cYppqdKa0KnXpaHdMqM
i5vx/HKI1UOAA9zJct0KUDNY1vb3V7BHBJGcwKREbEhSs57CiG8teen82arz5Ks5tNm5sxLnxzQz
R+6bqT5brkz3JelOYVmVBrPtNke9MXEhXmrd5hyNeawuoh4ObQ99oCm6o0y8+Gb0vXZXSdGcbNqJ
lzQvvDstqwaMaENzP3je8hUEcPrFUba6q/zkARuB9tNZXJu1B7gfPTTjYim9RLU4knKtluHWjbrE
OGow9nC3VCkiSNkhsZ+rTLo3Msta47CMlXdPM0Ui18nNnaOQgrJLt92n0R3nNJx1fzKDaojH+YAk
JL5LC3v2d27vDwFXeBJsEY3KCOjSZnPgWVLbTI1yxv3gxO4uyeeYaSDjXWwDzQjaEZrjLpJVdSdz
Z2y2HpCObZu1pFfpE2Kp1rnBxFb/zAxt/oLWClTj0I3TbjTm6Iul2QnuCq3Gq9CN9UtGd9zdrvZ1
cCqzULvObzFLg07BGubqP5ahBiAx9rs+FwthCE2Tb/NIEOc6Z198vSr2aUSgEEIfz9vylZluaY6P
X4lRyt9yvUwfazmDOMHcnZMqPZn9zpzNLmUV15ZXbY3cDuy89yRel6U8iHhhvdGLI+6+4o75aP1r
QaCyRcpQEe6Og/jJmS11KzV44yKe5m1Fyh7kr0xaUDSyZhfX1XDGKP+S5XK/lJh3ZrYnb5Nv9pcR
181TFPly2c2Gllyi2rZ+orP6JqF+3yCXbH9osqBOHIpRPAFfgMzwO4xVGjNVTS4992lZTKaHtdAv
Umb50c8wK2Ahmx/ZBwFvkHlx5pNavA6L7kMtxOYHIr9kMStxQccPej6e2e+sPhgNWW4Xn4s2u0OJ
RLTX2PhXGtrFC0wC60jXkfhZJ2KDs4c7x5hbTtSgYq7ulV6Ye92Yemxijvd1zpYyfXa75VWldqLv
+EhDkB7atbhYtRrgiXg7k8Q/qdk8xZT9h3JuG7Yc7Hn27SLIboaCsgGVxgYmMRu+cuCSWYJtEsTS
LVx3fb0m3nwLCjHBqrlWQf4QJ/sxkeJYjyQvbua0bA7GnJ48zvGacqW7ZSEtNm7vPpdirWPQw5/J
4SUBLRvvJvSzOz7d2RnU71kfEBP2TuM9ZlTTotS7vTtQUmvFaOzGpDgME+pMlWoI2TXRbQbT/VJF
JYQfZlODhqwWYcCviGfqIAQaHKmXIvQkRCdtcHbwtVLg2pW38evpBZuPdii6mVOeJAcUefLMFcph
igAPzivd3eWeG19QnlFde+SaiBHQWGl2Nz3eiOOwNo1amNdfHAffY1fErEBtpJ51vejPtcurgrom
nApMrcaEugsOEHpjTMZI5Tzoj5a1b4Zs3GIHq0NZH1IJXN4Gi8zLTARJvFxylHFbX5d52Cnrtncm
9PONYd95JD3QS5z1+jirdNiBm6hu8kmqW3ORHZpZ6AYXZbCCoh4e7pDQ1vvFMfTLorIbvm0D7gK9
pIIFQLwvW8rRycEzCw2h3PosdHdiHpilYh+9AsfR3E9W7F95Rvkdu5g6Iy6nlHEGx7ua1/+gtz3s
Wxud4saoYyNMNPjfSdoRUEqYyoE9ENansZlBRc2Cflg8PPH3gMyCKDkybVu79kb/Fpdvyk3FTu/z
Kah5ak9DrqjIrCjZN3ZhUydH2ZU5CIcVC6SlH0dNmEblZRaVcdFsnk10eviHTWB8+DV3CYFmcDp9
mz8+fbccDagxUZqXBL9dgFZ/OupTDjIwqpuroorV/Zga6dHqc/0WXnqzH4HFM98dcs0JDKj6ZcDA
dGb5NNSVu5jlvmnBISCo6jcZKv17O3OQdTSl3W3d0awB+hGVcm3FVW6hDXdR0tbE4aF4RSTr+i7m
jnRMgVkqhbCe7E5enmEhfXBrVFjG/GRMyIfq4nw7kcITZJq1/HQyB7Ro6fhQjZc4GqnTm965VYjY
eHS8tv6auUX8MMJsP/ar4H4XR5D0AloW410n2eduM32ZLqAJp8tYm6TjYdrON7GKWKbqFrccTnPt
qrCQvQvglBQAEATpGdHDRF8TDPYiN5Hg1kMHmu+Bjoi3eSx/aVkj7B2dLIubDjreTHXgAHRBZIcq
RcliP9kCIzDEL/wLVrYjgSa7Twvw/0Zj+K9J6VRfUEgj5XNAZdTrN99IoDDrRcpFXVrFwtuvZB6k
2dTIfAWPWidjUDZVT4m9pIcO/RmdXCHDudCay1z622oUPuQ8fUaSKbw9ua7pdmQWhMVThSUB4jvD
17xo26EUDqfUcg9jEvchSRHyu+LxCvTYFbvI09ydoGpktt9j02X/qbRbgUd/zx5BXv0W05AzaYT5
Uio04nh+3+q5dgIHGf8pynoy+FTiEV4kEZskvbfrFpDEGd7yDOxH0E2Cos6aMYBn0fSm48fcFSY3
B5bAqfHVhdGe8bxI7YdbZfHzOFnpt7HX9d0yxOX3QSuRd+ik/m3tvsJvOMSnDsrwlQLHsCG4RA8S
if9E2BMiwanyjQffjmG5yUXA2lxPqXNo9IzFlde3htwIq622gz9GW0JImivsI/vJoqbre6kdGphw
YWW6w0mne72fhQ+2asGAHmu4Lo0qIqnPk7ysLRMnM66m88BiBYq6Zf+idf41DfoFaujSohOh6XoQ
vQ+Ii4oB8WEFI4LvaxP3j6ZC4klMoDFN6GSTJsynYt/SErn2dTq0rSVOIDP6/WK1lLfIP7mKVm0f
p3loN7GlwBun1vgFMfl0lOTwmtuoK3h+q1aEdNiqs1b6fO9azOzJI0hJvPy6gVd7TigYo8JjfCP5
nkImaKnuKouNwEr8TqPjqiCGTORB7k/UQ9ylzkkhiAxS2M1q7SEPx8gyxl1llekWWicaK50lyUc/
iZhSh+nNRav3dAawT1K7h0Bsc3zSrMB4ZZdEda/DzC6Rr8129K3xe8yAngDJ6NU3u/lCzgs9KHR6
t7EdVVsaIhhFHMikYxRd+UAIVovltFuiDHiPRvziAlZZszU4NdhYneRnZRAKMtnr3m2qESdnixOC
Ve02FAn+HqbrEdBSAne4WR5HyCkbK8lIU5kN/RiTmEF6O4BdffUV5WNQw3Ki+6EWXlQ/CzFMa4AF
lh1t/ZhR4/ohyFIMCnMOZjqjr2jatdgi3s6gSapHBUYK90yeh7rmuNeGlcN6TuWVVeVpmEN52IjE
UJC+sVGUKbT5rIelFAN8zL1+I1IAXjhCKHPnPZ6pJ679Wx9nz1yoZyXyw2S3ezXDdRrK5hroh4RU
0cayCdLIA7TTzJZPZbKQzbwZXFVtPVubby30qSfDpPYBPbiBpApzrrGJvMTVUqhbj7yYOzuFk7eR
Y6XdQ6pqSBfNzIvHRv5n6jugIo3qy8JoEshM3k0g7+mZ+J02h8ru422URsM+m337O6+Rv8nW1V7x
jJwdsQauSnpE25gtJQC5HrmecxsVTgPqfrS+jIb16C2mvZ3KUl4EWr4N4q4viMzTwPWBhXaegS2o
bYpQcjcP6Uo5TX3woI4/dhRAsJQLI2Ybn1r+V7NbnoouZgfJZp2PJym2UmU/6Enk28ZPn8xZG9Bg
JuMWzuSPAZ42ixyPnM2emq6meSvMEfl45uvXiWsDCfAG74J1oQ4MOWQHJHHlhViAY87m+LI2u8Ek
Qffhs1Ckz5FSNV/tXFz6pDevoeYXF71pkUk28U6frBcvNmIw3ZQMkWGKa2duS96pCfeYyOwX15jn
g0GmyMh8/DJSESDq6+dvuDflPdRZhgUOO5ZoMZYT3WXGBnheGnKHXLlzhgavommWF6Lgo+s+Kfxv
bg1BAD1lTeIGF4AmWoGOoN3GTaXxgUh0J33q6e04dG/myPwuFpfvUmE4koDzwbIuI+TJ/RjHOBSx
27zhUjTODe/Encs9OMdTU50r3SLx0Fvc7qfvqITDJRnTCNX3hypT8Y3ryuki+BT/mEk5f5Ctlf+K
ZKmu5iKWr11p5fdAELCxujqNLLdhTq8mYexJkhyY80MXzenRgKRJeHjqWARW23i8imb7EpudesSd
2O7Rvo9P3WLXd9zdHpv+kCYkyFDvINbPrtw2LkIm9PJc1VkEaMeEwEbF45wjl8ykviFmHVTcBEE9
qZfA5NDXOD1TBmftcASDWdBuzFBsdQQmq9bJUAOOwJhyh0ARPJW3uG/KB3wF7aFNBcWMB5RfhU1m
xkwe2BbN91iw5miHLZX+OoG+4i1eUvoTCCn9EKMjt2mgUsjOZs/yYnpu8Q1UD2IxdwKBNgvhPzYO
dqgGdf12KUr7uVJW/EWjonFr5YfgHmtzQ09OCzwMNUD3Zr4OxIn4Wwky6jkFYbnv3Tl+YGm/p5G3
1W12wkz6qUgecpqO1Gdi1zjNfoZvhc7YO8Yp3y1cBhvXSHQ4Pjwmg1987Ut6Dh3GE2YPGkALxGR4
JGlsE12xLIMd0s0+JMwYUPRXVUDsPL1ej3euyfvn1GuOvLrD93agR9PCsgnqxBm2OgpgWUNkiAm0
3zRJKk5ABOUGzLi4IqKs3oNDrcNlLvqgGPP+mNC8DgTf1p96xJe5F6UJEEaInxBFSHkgpyUYqO8c
LJzbbPLHc1rV8mrVfR5p02tbLTZF0ALR6Db2CDki8dH2J/y5k9WgrODS0eCj89o9DDogM7pW47WM
WShMPTIe82HwQ33A26NGUSUUtzH7oc7DxeF0urZBqwoFExzEXUM36+r3PluRLvgUJ5VxZVnxGNgd
2EidtIcDxiXB13byzmnnnLCog+y0zJ3yelpVDZL2vVmbw4NhG+V+tNW4o0cNhQXdc7a3xsI/2NMw
h6bVy9esrd23Kkvzl9bou2faaWuiU6riLMjMpD6X49z9iBgOnCtmaccZes9FUehcgdKXt36cZ/tK
xbfKqzK4Jyp5/vuUzPxzRLcqx1aXvQtoAXnR+xnPxAwqT3SzCQ0bNJTWYSARhv9U5bSiC3lTRYZ8
EJzVE6OWn3yeqFXMEggRDtBCvDlrFT3had+7DTv8Qi+ejCmrT12N1xo8XEJbTfifnPO/DN4F6zz6
EQvOKvPeD+ds01iKJitHtIlZ5UmlM2TG2Uqo/SVp8Db6rG5dccyh/pFYvEgds4JzVnb2NWZ3sFAm
Wk9qovYTQcCf4zLhIsA2YFWwCzSMDxNHSyfNYnHjJjTpdJP2cscY6i5iX7mpmsQObEKJ8AtpxWc6
pHUQ9n7KCkqKAD97HT46qB/e30JXLDzRfdqES20UJ8gmzUYRCpAFUeI+Yip7Q5X+pJARb70WSkyC
75x7bOebvvGq22KBc5azv6LjkF8zf/Qu0Kjqo9soK1g0hmzlYtaoZvV1NkUI3D6fjTlgxvGrRXO7
oZENiRzmWc82xvwetc2FRFHQXVCkqmTy92RtodtjKn/lE1f2XVOYBdwiN0+OXxJiOyw1u23HeaQL
87/YO5Mlq7F0S79K2p0L05a2usGdSDqdH+8bwJnIwAH1zVYvPX19IiIywCMSLMyqBreqkkw3EnDX
Ubeb/1/rW8mJaLPxuc3FGrZRORy0rNsoBKRi4HB7xryFD3PMhP2y8u74vHr1Wa7x8uXnL8VfVH9b
cDOmAmARqPr/Ktj1lhqhKCbZXaNZSzi1y8EjjhrAmpEf8BJRBIIAmjxuLlyGm/xzKmw9gF00/SoE
V76+tegpDMMz0PbQuSHU7sdbO/I3DTbxetcvpn1nA0anRWFOt9/O9x+ZmP5fpJNY2H/Yl+qUBFxk
/pu16LsHJfzYf/zXF5Ja+mXDrfz3f0Gl6r98/tdD/7H/0v3riump/dcNEp+FsNN/nbriY/W5+x5m
8rc//g+DFHHkOvp3Zjfu7FZc/cMgJWz7jU1T1fFMT1oma85/+6MM9w3iFpQtCBu+aQwQZf3uj9L0
N+gsdE5m0z8ypqK3+CeAk1djLE8+vhZCRXhwN9mnI1913/E3lfGY2vGzGtkHUli27kWXXTfdetaU
+kLuy0HlZAwRbtvvxRyHGTzk3mUSSKGy79rqV2rgH+UAv38gRE0bFBtl9etXYWoJG1jYAT+XeQO5
IKbE9e0LbI2UQHHHhYeiv/vu/t7+NoZ+byx6JWviGnpS4qWSji1Y3zMa/Pj+daTrQEVNTRiP2tkS
7a4sp/YtVRbl921S7FpF7gQcDjJCquStTV7gzz/ANmX8ObTj5cGvgKjpW4iyRG366i4Qf4xlvZ1d
qHLxiSLQRH2bUPWmFr60brM5Bg1Rpy/OWlTHf3pkC2UfaU0bfUnw68czb7s4EQYRW/eGrYnQdHJ0
1inZTWY0PuAcRfNrP1iiOQKDfP75kTH2/XDWPMPcYZNpFHsbSvpvgJ/vtZrZKK2qbJPyDi2hD9HE
v7r6cDqVgROQRetHl9a1t2M/d2QwPNmn9GCf2rN9cq61XRK6IWK/nRZsf779u+aIQuDY+7ftsee3
dCVPxi1Zfb7NP3wZg5dbO6yO+nN79sgJJQb1lH2anpfb4kxIzd18b13Fp2Ynrtfr+NJ7ghp4S8WV
AvgJrGVAGTGgyLprdy+3/NCXl57fzgENQN8M0vDOCgnW3Wn7KIiCid+Zvna0d22oH/RDvdMP477d
l1+zk9r14RR4R+9IAfZQHzvwILSxP+vX4rTczzdg48/lmeyPS+NKO+qH5QKczA6gHT+NiJNvP9/d
WSdtT57FET34tXnaftLgR8HX47n2Bx8nYrh9DC9UR3XujkXwUPpIEgLzlByiwDrZ18nBe+yOIMF+
8RA7r6RRv91PQycol3quyfP047OUgpCNlKUVd/vw5hFVxhk3+iG+Gz9RHTShQVJkb3YldL0zrt8d
AIMd8Sl+sV+PpDod+Kc76sn7L4frC5gQfhs8sPo8UhwLFp8/2GW7PFz41AWXvNr+hzY+mPw7OG1I
Qnq/evJuK+lDYSUN46iF8b4Ktu89/uKVka90+tt5muRDb8swBEuGuc3m31niGllO9IfN8g5NDDUF
a3Iv5lFlwOaqw5QmbKyWDLN67H7q9V5d/valTC6SoUzA6vFH3TI9V/FIQOLG+mucetilFcl2EAxk
AAcAnqMtlE5xECCrMdcX376IrH9JDAIVnIE3VAdh47fIoBkiKnnuxXQTVZl+EfHiXXhx9/uXqrbZ
zEbfJDB//Nm3f6fmwf3FE/AtevzPcezbGw0cD2siMxuh986rK0N43pwtKa1HKcUFVcJLYs/usz65
dMsvWt8/iMgKISdfm5q4IsaNLbG7X9UJ2ONu7UirWC8y/XOcmJewuR+drPq4BU8oJ70QuXceCAAY
WGNGQLj96lMqp+euL0m6TUJrafdpO1x7tX1IxVuqVu6OpfStdEkiIPgSHnBCJlkaRsN8CchjnwFt
oWhJ0t6NlQ+YF8hmieWuduygt8djEXk7T9dDKftzZqU3JhtDoYp7VF8PU19fsCnyfzEavtqgbQ+V
i7Ua6xiXjgH3laK5zNyBJWKZ3Ok5c02fOUgoqMVO+le9h2GR9gdh3S69vZ9phP/Dg3PLuGPMgY4h
WY2Yxqv5B7lmZzU9vA2BWh9lGqKFZWGLODNrUOOPnsR8B+FkuG+hH3t8uF88OD/Of98WUEyCxMyz
SBOIml89N9bUut08WetN1hlf8tLbTLSq3BN0cAO/0YK3ZUJO9zZ0fNaJwy8u/Y9Hd3U63p7ALMDr
zHaTleLr93mI4mqw9EeIq8ZxkfF9Rnb1mXKg7usRKUbw6ygYWfVV3dSndE2Hq3xrsYgSS7SNiEVW
H6VcSXbeeNvx3LyQf4tWzWmzX7gp/v6TQpnAqkrE7TcHyXcjT+XqaV2wkHgcRPqMkcQiOFWvqCST
U9Clz0OO7ztVVUgkr/WLZ0T+OLrjPkNagmnfY3Q3sXN4299/d2wxwYwx+qG+K6hCFbTsdw2qkX2Y
Og1hRJsVeSD/+1Tma3ddpvTzS6d6WnhozqQbA/9Qg3fp1Iz8bdKfRyneu0s13fWT0R7aFqLXt/9r
1/RmaC0B76d7e+j15YmmVHFNfeDGVZLyZ99ET7K/XuFSXGbxheck40MtkLNBC5v9TC70p2YrC7qp
Gi/WiqLmWnX9PWLda90erTAm1u3b8/O/e1t103ypHvr2y5f+6mPzP4DpuL2E/xnqCO63/1h9vw3a
/v1vux7PeEObiCUtWqRN17stZ3+jQrjuG/bcumELFpywH7YlBNurPvnv/2LTw7jDM7tZurxtQ/Tv
TY/BTglFBL/szdOp8/P+AdORvQ1P6p+zlLbtsHmBTMv88QmOoyqSM9ljR8vWkATiBUQx5+UgbTVV
or9N2wtD6Q65xknjBpi13Zy51bYhd5ml6J/Sws3farr1LpEgbfwU3hkJbf3cwc/tEjcD9eMkd30F
+SxAlj8yTbGovgMYYzRhQkfreRZN8oEn3r53NfYEjs88CTtOgJtJfXJY3Id16izSgYXmxJdlm1kX
HdJrArMcOql6sUCIrtCekHeio5skE0M6ocWq4cIajfitcvFRHs3Kog8+oNuW1B5VuxeyWe7t1lrS
Ww1SmRFopirABbYO6zENEUcVdHCKWcUWXU5fFSj4Y16K7M5qchaZVT1dmFtcHOnXLdVrRZ7caldX
iZgLwkNiYj+wDl0aEwEh9jzQEmomLQCBT2y6SO36UzR01X5BtRyodp1gKyX1VZeUJD6XBc5CYRwa
5qY7muOk0Tml2foEUZWk1ZvrcIDJZRwn0GBDRXSop1lvW4mOQNE2CfJmco/UqeGnF3ZqP9Pcr495
HMvL2ZnVmTSf7o6oxgelpoamBEkMctDXA90SoMIuksZYEvZkmzNKFOZaQgiWa1ps4wUNKqiHuSYf
G9epblZLwduChjQe0H14YemO6l1fEPSsCnBr6HF657TUG1G3aZyKMVDOFGJGceNWsfGEvcjZOyva
bbvO17vVBIYFlK7oiIwBIRkuetbdNysKsVHgmaF46NVdqM3JejA1CrSzVkieH12dVdYfSy2OA001
+qnBnBXWYy7PSazLd6wHzXCU+jst1sfzInJ5NcHWeReNA11RCMaNn4/KDNpGLXAFG/Y0SZscJReA
1HEEBagm3mV1CkEHAdTRsQeYh3hbHOmr2RlZVo8TMAKr1DB/aRYqHvwKYOnJTuVkEJvU8jNRU4RN
TDEuLG2qqZqlrMC8VhIw2dgSEV62aGdzyFGvrMPQdj5Zp2UXpgrvzjEu5k3ShAv1diKFCGKfVTXg
mEXE540KIYM1UebNQHWw3cUk8dWnTVmPZM/KWNs1xTKdq6QUVzEpSG+JwXDca7LOxuY4xLG4LFqm
eBqq2npIyafc2X2zUTaZ9sR961mKFddCjY6kAZUJwiS70dD4ThVf2DmJU36ZWKz8mnneV7GLsMwU
UrvDj4c8BU/8gYLN9tpNSr9aNKt/R3wZOaA0S8guXkiLCiwxbS5Vuz+Ykd2Ao1/zaicmmV1pcP1R
dk7VGai99EIiEVa4pdwiUr+lSvblGm/rsCXpdx0E4yfqStVVMQ4w9qdep2lcGwxKaqBJXsmBKLXK
m07I/6yTCd7uq7N40V0MgaANl6Y3Hnuz6+G/FL2BSB+5NY1NS5tJhYyi9kZtgQbAIkVMznrSUArV
nGFGF+IUJxvbJplkvVbcJlm/XKDuwUSA8J1MornrHPCrJgmQK6nrd7VtOHutWhX568kmbpmG+tTY
pU13PJsgOjcZpBmi+7J5YhyOxQccS3VPq3iqLgAtknYC4K2gibqJj7PJlbc8XMuloQhQ91EWN6TX
2C2EcR3EZ6iYXUBPkWZ87MY0OePRpQBQZDxztjLAs1U1yJRoGI1LSrlbZBvpubuqcd3p4HUlQdXa
FEm/m/Li2oqEc6mPpLoGBcGJp85bZFjCON15c4KpzFBDeTfGXd/7Hh6Ik0Aas3Xe3fTsWml3Wbpa
+07184i1Vo6IMNNouSdfFFCvkz5QD5+fG9dWn1xiJWr0T5pxHMEffvk/si75H4SZBhDwszXJdfoX
0PS37/gdNS3f4JsF5WxuZVgsmZQnfluVGPwFCw82ILCWEL9tS4/fVyXCfIM1yWZ/gDEK9M624v69
FCvfbKCLbVmCD9Nl1/aPViX2tz3Wn6sSx9R5QFlg25sVCmvl6+qJU3RQgQcCI0YkLvNh0WcoM6ZB
MsFpLfTFvcZwBnRnHtM8uRp6BwyT2WPnOGUx+k9Gdbui8WvY7aMzAIwMm3yKpxsPRGbMaE08Ki1e
ujvuBRu9KvN8FAtGUfMdm7RedCSCITbUNRxYBhuXo7PIjDx1ZFn2law6tKILPDuyaFN9sPyy1xaB
UGjok2CcMxzlCI8pStgMirNPJAaQRsx/5pW0Eu0DdGjeejVMYDQxdy5XsvPiD2S2mVlglgaFj8ou
Cb6tSwmemixjtJ+5GzvNhoAmc0HmU7kGWWRkaWDCTGEYI0gDvXnmUPdBrqrMvTnahG/YpAcSHapy
e2Fik8V7z8mNa5lIIsH7uIhvWubBjwnV9w287X5uEHS2QbdYw6YdR4PkL8Mg7PcRQq/yXSxUz+ZT
Ita8WoiKKy+mMYc8V8H+c0J2jNI9yaJa6gdzzeweI/g6GWTwrR6azcZx150+JvQFM2tw39Z1Z4oH
lHTDemVl7XDp2RFxxSaDKZV3WFYkBygMgDddt0nVjWxAk9TYRn6GWDT3ft1N8/sKJuGAmMFNJgRj
cxW9rRPqqPuJSLXy2EVJiy7CVpkJJ7dTn4AFUEJeleu8JHYVJQGYDTA/kdnjXGoNbQxoBDo7SLaL
xWrKsV66CJdMCDl56g74gaC+ek2O0blykU+jSYhbCiIWGiZh8z2bDQxahyitAf013gLHpydokvIt
+FwHq6M/6bdq6I59rWmfkxElP/roND0L/A/3Wp92X4WUT30aIxtNOtTuAQFhTQND0E0fhqmGgI2E
Vu0hUM+Efq4t2A1wIeY7o55JtYaWUC7ftAr3Aw1hVlDZgKcjTWh3+iP5axqS3alDGzOX8/uZpY4e
YG+rXgwkgm3gYhfCyGVb653C1MJnIzSpRHhau8wl1Uj0oenp7ZfEKKOXaCqrG1yo4lOqk3u099Ca
AIMb6Cj43cyr45PZ7IyHZhbObqm2DLAsU+W7SCfFzE8XD6XbMFfrR1Z9zc1oWkzXdNOpTuUjVsdQ
x9rkkZqlakCyYFnrC6NvTQJhgSDi5rY6c6IcMS26b6TokN4XCEBeCDaVzgGRl1GdLXdADLEMZdM9
eEotBHzF2vR1JFvwFsqsE18kOF4+KzUa6z5ObYDq3Zi57zMrtu96u/fe145T0AUiwCI91YWJuzGZ
ivJGFbXO+qcwmCB76L1EOfVu/AUREPO+1SoXs3MxocMkbIi1OCoOpHkRScpPUxJvrBIjWYenjNT7
5yHb7oxXoFZlA6K3NjkMKz1s1cbWszMtaOQmoaL3iekqxigRqyvPzcon3eCIAG2z5e26gA+6AWKJ
LIYu25Dft7NsSVpH9Edijku2KIhgNR1syhj9Lm7tmfAYsK4EuNPGIMKThTMAKpSKJFSVGj5AL0J+
6+cDZRdsCAPufgU1sAyrGof3nr4gwZUxa3fOkByQOtRkPQLcJKX0CtEB4JNaIKL2KTs2Uei2rO/2
xLKPzxp2zudSKgJLJpRk9BKAa28JnCkm7GJw4Wijr+0RFAPevSFCZfrUoZo9Y27ZKkmeVfUsHsFU
hyBLzfvIW1axs2dDRmCgExsCyoyQJhxzqDFhw+tGQ8JcAYFHcjCpfduIJHfowJrkJgK8dGrzAVn4
ajjxfaogH/pztA5YzUlEk0oy+bgLuVLA2lVXXkVs8mpMykVW+hi88UNKpqBhCxTNoORHZe9hJCmr
D0iLeDCGNJ43o5Xn3HeRtkGSG/CIZK8w3fE8z+kzVrQUp3NX6XRveNEepURcSnHarC+i0oBRTGAH
pZtYNkBYGUx1nfpngQJ3UYZFZp1Wotec4SKqsIhroMh1ZpQorBJyf50eeB2iHYuoHH3Wm7dktHla
0A45D+CY6miFMHtauGmTHOGZHPMhxE/cX6yoZSsSshz5efZQoiKHE9mza0W2Xp3kth2f3kZkYBqo
n5NWfMYyUl0P65rmQNJX52SR6zceyJXJv2azweJxtq0nQ0vX52Iw2pfNE5UFKA3sz6IbMMiSu6C/
hZDoLdhh2vqrJC7uMK9OfS7Eun5IhTFceZFQ5P5EtUmChEJbFCr0pnD7VS02ubl4h2oRi2Hp1LmH
8Xl13uMQnRCIEnh0n6fa+jXXevJ+HS9NA8wA5LOzVCcwGUT5jTTKdPEz6jAWHV/SD4lZS2oqnMko
Ttbg8MwMU24zMPLSpKyZp9Ek2mu0H/MYKGaQtxF7pSKSvdpjm2uGEGbChLjZypFuFip56QhHd/1Z
NSaRmgWZ43exCXQtQAKHtpF1M00MLXanBXhuVpUebU4ADubHnOU0baJ57cVwRl9e4uVeSwtxrGFP
g3sZe2LML+1Yw0TvM3JG1aNdpH0eTm4G+8Qhz4h8vZyBZcJjUOq01Uhn0O/aRRFb7ciWUAgdqFfF
zsEkRbJWbnGu+sRGardm4sVx4Sd8BvMeq8u6iAotZOgtN/IfuE/UkXlkbt+JPrkgxuBTXGjZFJg6
TGuYw7aM+lANBOTgXu316NQNy5C8s9dek6DPuip77JexqpEqI408RnARbIKQGN5FUFoLF8brjYXb
vnZj9GGQsjN37Ak9eayH2kV8M3oF8lSfHGZPARqzrFH/onL0bj40VoN2oZ1p0xqOSCDY3lluKd1L
L+2j5SuieD2/7hgg2n1vlm57leZx3eKJw657SjyEONauZGnBVoxQdL3YJ1MzACzIM4Kxkd7U8aUx
yiL+VLda64VJP9MYmMlF7ikXRXxQIxlIsp+jQZozgNTYlJ8Hss6Kizgfl5wkULKTtpqLqx0qxGe0
qRpiwANQB6tzJKtN2XvYnTn7tGytzYACE32cDppnuqHYWQnzIFvzkzuyy/Iry5pS5VPcUs6zNwnx
fo602UCENkRf9YEG+6HKM3thlMgX+AyRrmcYUnmYcV9j+t27anRQyRZtvpy45vkQLPpI6J/dZqq/
yRh4ijNi2uELbpbpilKT88GpFixcwl3ydE+GR2ccTHf0lt0EydwIVkdEK8FjNjJZcs9TTG4MzNcN
qRomAWsCCHJtW3F8CWqa8DFHM8Xiu6y0Z79tHPWJMQHjFV5Yl0dd6Fg5YnMa3ZvewQ/nC7cw651k
0aEOA5O8GToRe9AdATr6V2XqRLgID8knRaVV4e4bDEWGS5XkEUZQZy5YfIx9cWBlIFtfESTDRhgh
NpJz5s0n6VHJ9HlV1WMtWUzvh8XpibSfJqxHJXYLG71pmt037ZJ8rQy8uIQj2ki/mCKXM/X4klxO
VtTUoioH3FTddkPtd8qePL/1StvFQhlzielVJu/IcXWaAAfqFumF3rUMYBzkWxZWrie3JvbC4VRZ
dTqzuiVK7SzBd9OIT0AbBOuE6/boTTWlK/w+lEjGYcirK5IEkPbXMMWNc07IJKkZZqslu3FwxjTA
cTRpoaZzF3wnsXOLjILVJQWNH1aE+qCSiOmADoQPJaYiTX3qMJJPWTKRxdZ508uoreTdrqByv8RN
Wng7gBEq+4SlUy4teeDEroDDSZs1xBSHIjJQtTMSLmLGvU1xsB77YYbrbjkNNg52HR7Bbo6FCjby
4USQVYhjq0cyrLrRe7KZRKN9npupfp+0C2nfVivNog8MMCA6mbes/eVjPU/AQYGBNWW//taL+0ft
jP87Udf0JH5WPnhqh3j4uHzf0/j2Hb9LuSyA1g67U2oF7IxBIP27q6FZ7hvQJZjs6F7wLXRS/11A
0EydrCoL2SblLvJyLUnZ4Q8xlynf8D1QxP74ofY/aWxQC/murYHCDRWT0KkyCt2lnfyahFPb/Sjl
pBm7tax0QuCtbj+ssXrEsEZ77Lsr8zeKKcoefz2W0CUUQk7L2wR13zcDF4YrEySGucPF2+ETsNPb
kUrsHmDdcBhibXjIgXAGVpv8Cja0tYL/LJP8fpYcU1B6oVaiv2riuLPJwtVITdaKLJFqa0uPRP/+
89N7pQz9/SgmJwgNEQme+aolLFCnL43HUaZ2TK8HCr40MFvtsZEag1UTdcMBHb5EllIw1llF/i5d
l7tkHuKbn3+Sv72p332Q17IAOfRmjvdsl1ruQ+fOfgU2gtTFnx/lby8q9imXX3S0Xp8uXdLUljA1
dltBMlQo/7WZBI+fH+QV3/CPi/rnUV7duqlATAzIiosaIKMNu6C+0oL0MAbWQfBVtMG0F4GB8od4
ztC9Q0oVlJ9o5V6YvnP6pVjl1YNE8Q7s0bbwQPhI45/X+ftHmPI1wUdRZe5mLc4vNKMoriGKm8RG
Yfz8+Zm/vryI29AWsACEmmHxsm9v03etc4nttjRwxsFK2fYoOdChpO+dX9xESKGvT8k2HQfYPo8s
RCygzj8eRx80XJ0Zx8nbOYt8hJTJejTqAVqsTNgkHeQ4JMmhgRPyyTQmb2VZHZnNhz5GIJKz8XH7
8YTuJZp9dj06qk83iZqDHpVzfkfvSMU4ZJBw3FiFxiYqhaTA7sJLCFLVZScQjdAI6c64++cu87ua
ppxfNXZ9R/onKwq5gBhgz0YNjRUQaIercuHKnGAqUH0CanvtJs4dUTGXIISxLBZKh2qo5cph2x3P
Yj9VDkmvkzssTxT+8Lm0o5JuOFMlLI7p9vVAulDnHZN2brIHVJ1ku7YTJiN/8+Z4odZU3lvAS1FE
qvoQg21DGg77Z7FG7KVaqmUvZbVKclUmUoHW8hvhtGj0fBdHliDgvGw01EWuXYeJ180hvKwuO/SS
rJ+gKt2426+rlRgBbnh5WJVHilFmdZRUQFB2uGHg22Kxicz3cyImKltu2p9mkuqGY7xq2lXBLpDt
VU1hUtZzI268gpItxZa4Nyj8RnXBeEPK384adO0qlcJVh8ndYK2TXbifySKfTVpMHtiuWINGFWLg
JNmM8Fml7/K5Lz6aGWWnXVuSeLCv0tkAkFGQqe43xK7uyqnDIg1HUdwarZHiqIE5cqsICLvtJ9O5
a0Vuf6K/gUmnKPri3hsTgVw0wSXtp7lJemC02OsYmtrSfcWp0Q6hZaEKZKdWlvR7ZDI95pa0ZnwL
E27hMkEJ7ydCtYKak1G8MH8i953EqJ5TSXAWRjkjeSxjjWocU4F80aI4vY5luXGmjCKmAtwky2aH
irE69RR4nyVuoi1tlpc6IAOv+UqLaLmiFhe9xHHT3SblSkTCBK6mZUk1jDfT0lTvFuJSaj9u4vgm
NU3SQ5wqd+8w0ArgJFU3EmGSauPDPPbq89Q1aXNaoomGWae0lr6xrREfo2ZcqJgb2Ei76QShQ4q2
uCZTsWeTq9z+cjBHlv6j3Y13xkArnZTFZbo2Y3NOAzmmw0NrEN8cxobePblF7p3awSZW0igc+t0T
onBmH11DNrmUMg8IItTvlgTo3cY1b8gKR8MEQWpla8HatqluDK3F8oYjHCmpRkqcL4fUHPwuF6Sz
CDnq59or9StNwq8xGpNIRB4z92YiZTLjYvb0egen0D+wXabhqw8IfdhUNPLeizbaKOav+ms9a/ZH
7O9wtbwW2qrP1c9wEzXLE49U8ZnyH6x1+sETjIgJE63v0F29z2LBZcqIT8LzD7iLVGRuA62/hZd6
rTv7CrabLAI62v17sqzKK9hHCBTItnHvy2puxmDN2/JLZSZsmFpyh3huwWUNXBycFEQYKsM+SpWV
qLnlSqGXUAHrmBu83L5Vw08NhYGjekdk2ip3SzsBUxmMgSp22lPACMW6bQqNpKk/mJPlwDkW1ng7
i0TOYQGb6YuuawAfbdNIY1zvYr60hqqwLtNcUdEqEpxfe5p9aw6hLPbkbrIoLe2UHUGaAyNgEFTU
8CLcIRQDd5cOAL2PCbkDEQUH2AIXUYfDnT2DahFC27MuD3JFPHEpWs15660ldfk1TseHpJN6wo7a
1Kntp6OpAgUzs9jhUGtXbHPZSP5iYhi+WERhkkbZ3WDRySCFktI+H0savqwXm85CfEnkUHbU0f1R
0miL2TwC3WrYZes9gq/Ylk0XrIx9W95R4j1YTtpRSiVaeQqIoNTtg91OGcNga2sanRwxjwfDwyhF
H9uMsCDDpiv9KTboYc/ukKMPUyszUOc0lPmwdlbkjwxN2eyJqIevk9NnUse8d6dHXL2Ov3RJMaFi
aVI9SCJUuWe8pMkU2sUyd0wESeEe6X2zNDLX2bqdjakFxufMJhgk4MhTQCKyUqGo+fD7koa5hsDP
sDCCZzVARuUwomaibZ5YYKIEdUnxuNYFJeUdRZDC3ek6V4C4D/oBu6LXIYflIvUINe17oQJbz2zj
0sprt91hlS2qoNYTE9s0Fcr+0c4BfoRMnOY7a0ZLcZRkt3r3mh1xwbSqUtBFDL3FoJ80NMB4v8gd
480Z1qBh3h5PQ5qa2m6o2W1gDxaY2wQqTLLUyY33XVp/J7kY9VFv4vVBOA0SaHgL1kOR5RLCWWRU
LE0XRaL00AAF6GliQ7sRBpCgS5cm9Nemy7cIxDJTTVAynwv4zKjmDk7ayu6iEB6+tm3YQYPEueE7
qxwEB5znzZIb9ntoXM1yuWWJ1YxkGp28KJPmpTK7hGEwBVa2b6Ncfvi2qvr/G9X/MjbJ+X/W3j3l
LblqX37cqPIdv21Upf6GVRZkajrWTAp4hP7d50aXB2cfCxTKPLKONqr/731uy3jD34A03aqfoI43
r8YffW6J5Qi7IUxyE707SUT/ZJP641IYNbqBY5L1Nu1uV7DtfbVxJBQXb/bQTmGWG95F7GQQ5uKu
/cVW42+PIh3Ox8BGJV4rep20cUsKMlOoRemiQYbK++Pcl8un7y77L3fB28kgDNi8XZt8+q+RNVif
G7yryRjaKPhZ2Ol1QCNJO3otknW68N2TVmGkAj4I5uXnhxY/rvV/OzajLZLxbbfvvkaQVxOm7cmo
RnCZtYg+FIqo0nSzem5RSKupt5flUiFqywyrmEPib+K3vWjFc2WUzDIJ8GCW1ixDiKrWHCPeEYpb
V9d4q4Bt/eKz/vVuSFRLbHxcDE7c+e1Uvt/+uOOY2wN58oJwvPvOTbe9Cc2DX7F5t+3Nn6WB7ZLQ
cWf7Ss4MZmf9mzvhu+OgHXenyV7nsC9yZuHENGbrxuhLRQkX9k07wC8f1+x94n0z2P/8hvzlJDc9
KHRbsf0XmdgrC9kA8lQoM3NDpwPwBHfFOZuqb/c/P8pf7jorYCof3HY2GcSkvTqKMpeM5bkSIZKL
7nm0XUXXxWzeWun6/udH2n7SDxcTUSK2SXMLHzPBtL+6adbiNSUiGoE2T5AOWLF08dWI7MGdQRcX
COB/lTnyN1eQ2BZkMDrGP8exXu1e02GQA9VlM7QW6R4Te5yC2a61y5+f118eEgZEAj4cdLsugQ6v
0ekWrF/kiBzF1JvoPqMQTXRXqocZPdmToau3JgXk34y3/zHa6lfHfD3opZVcqN6boUGnFF89qSIi
Vy9NadvvkKGZPloX5xdWgb8ekyGJc6W8gVPJe10nc+K57btsNDimFl2M2drfClZGF7lWI+GjHY5C
ZyxSZPw/v75/fW5slN0WJhY86gitXp0riCbNpYlihGrGMDNSAfxYrJFNfG6JPHC0y/wfVch46xkB
+Q/RUqy9DMMyfhxd6twFxUTJKhQIR26E16iGOIwys0PlZtrp52eHXGyruH33YhjUr5jAcGvLzYNr
ma+qWKJWzeIoYEWdTQrlYejWrLpoMq1f32V9WySHmJOM9jF2etJ1+4IdLaps2vkFZdQj5lIlPs4F
gFXdh1EytheA1Nz4YmmdRduTXEG1g41hU/rz3FTY4IpMEmfb0o/eVWNNWD3Dmpj8xelYog9gn0Qw
wi52YJcMlCEIki+bm7ZDQXpeRkdUFygFTPOdu87kgbNFDrrVPHkAPMUOVXvEvFXFq3HMEm/uP20k
osJfiFKpL6faVvZx1KmRXGQQI19ES+RRmKZa876G2YWXEJQ5EkgrcRzfAsZaBcSn1cSl67UlQmSW
PO0oI8dDWrQLJqyyYS8MbmLIrzLdIzodZ05swPqystsJ3ecIdcVwx1stnxJzrwyned+Qj6vtszWz
mj2SLzqa0tGQshH1Dd1TtHpyQ2FAmEc71ru3YOfAjqJfzdl/OyxK4xdGR0n2YWPExsIeKeoUl5Yc
eNIr/BZE6xPlcTLJmnphq2L0tJX8uo8MY4c12YiDdaj6tyRkV/HBA2YAoZWsXUoFYH3b84o+8GjM
w6BtG8nI9VdTRnfYAiacn4sgS9F12NP4Na1O+6xPU+u0RK/MrsBFlglxJ5WVdYdyWUqDcpHsMf4C
5qzjHfTtnnYqGyRjn8wjUTxTMtuZr5FXaTw6dYlQGvYG6iCmiZhcgr63tZ1JMC5eUKO381vkFNV6
Gql9lYEgtWA9Ra0ts3CYYgfuZFaJd1CBXAQzU26du477Dvxk1RoSd7PUe4yXHulYnEWD6RfNqN66
bBURcmCk94LZjGR+bbF7XfauYUIxo07Nk0CUbRGimbEf2jZKZj8y/xd7Z7IcN5Jt23+p8UUZHD2G
F4iOndiLpCYwUiLRAw4H4Gi+/i1IeTOVepWVVvOayNKUFCMCAbgfP2fvtaHjXLCuU2zUEqDZrlG9
RQSCatxX1fQUTF0Q1Ph/pS2D524YnPekyfIlrhdymg/0LaCeASLpyBsq5u6zHmzjwbIAgGHKMpqJ
qR/kkmgptTAALjM7RrxSTgguuG0+uPNRTnmtpLsH0jr5XI66k9HsbcJpy5tziWTP4rHI6Sudt6uL
DJsej7xtRpE2e2OsgPYZPEQ2jxWyoKMPB+mprTaM2UzacxGlvWX3sTEu3RtoGUHgO6fJIqotb0EE
F5QL4r9R43ldgYpPMa4p8S00RlUDBQ6WmdvLBmnM6wxf4eisZgx/iM2odzaq42iopd3V8PmKiO+u
XE7QsELnAFHIkIfFDiS8Hcdax2tIXMO08zNGkntz4bl5qI0pTe/YBIv8MMLiGWEC2d2nJaFpF4l8
qF/GdDKfIfIV1xjjXOc4EkHHSLHoy/xMmSRPR2EIcOTRYgaEPEeaL8Okl3SvpGHdN326hl9oZAfp
ocMOYzBPDYQKv0CLqpnj9mZCTIUWZGYgBzDLvtZMTVxCnzvt1Hh1zUk9CQdY6I1Nii/+xkqM99pG
C3NmtsqqJkg+SbaUsVmyKR/QJeGMt63KhFZMn6u4BERScay0lt6CDZz7/d0EGsuBWzzAGST+obNz
Ys3zUn0rylLMD0aXMz3m2WwqrJ/wpN5TOI8Ed1KbFrE1IpCKxgXXRUww4mrEVVBQCAwAhz5ZNe2F
g+6mqYnrbNXH1MntL75im4k94a1YxwunvDUNNt3dOq3rrb1omrzBYGf7sNAVYFF6ZjupjOElR8jD
1Lye3gWyi4+sMJV7HAxZXJNHsqqbCVXJa9JZwZcQPfODH6BzpLcTDGsUzBmsLywXN6YzarFLPFe9
I/+1UA3z34Ih/gCsGNtEqM6qdi2PBRsNoxQN/Soq4bIRKT8E5tFdnbQ+ialpPmXtuO7Q4tga02md
jgeGa9aIwsObvGhy2habkTmE3bmQBcIMn1C9BzRK5RTVemlpBkHdxJRAVjgOnaJ9AVNT8LAX9pid
ag4g8Pwst+si0DbG195APBxPlV8/0epTD6vtSSzd2WwWu17Z1vsMoaY5WF1rD+fFYulTgPQO6nDa
8pQnQ1Cd2jJPFNKawXudyoBWrcXU7bkXFQOM2jGKgXz1Zf40OnK9rfrcUORGpz4fggh5I5Kpba77
2kzoOYqmstq45U2/15VbvNol3uUoD/ui33WZZK5ZueTLEENuKfNIh9hODyR6A6YTVaceJq5KGgu6
uq8BI9mvFfUJhdUwAa2yjSnEAO/lYJNoeo5Xk2/OgKyr2TnWurHhwBZ9yrdYs+kU+DqeF5fPvwuC
om/gEzJ7iQnn6qxdViqb5lnSlDTyaAHuhn5YgpOuDRbjJHQ6dm4fzN5uWHPjTTXJJOl7t6EARDll
3r5c7OYLyR1J+GmZKzRvncPe8WAu2jGiOtRkVUyjgLLbBHLfEFyQnHzmYu8ZXMgiJqGmx+HeuPKr
14RhfyjHwgiPPVf0owgKZezg7nErzMR3f047mxgW1yPO4zhXLb9PWst1EkzufOz8cMVXtCwZDtXa
q56sucj7Q4MMhRNsMnEjBWWTI/IeKJWjYhVudhDuJOvYEFMCODFs85tZSTuL7bwVr31q0kFHKQON
1cWeM23A+eC1qpoEmPsQWFE5tYw3cPzZj+skDEx8oaBBvGJhfTWMxqt2LhNCbmBl6WVzmYBL8lQ/
fwmsKkkPJKCou7TwV1gTpi0BPCAtmY4N8xYzlti8ZoYb0OyImXTMA6kXwxjLIOnOvd6ul70SGWn0
kN/Lt5zF8A7rrNfs0LerFQjo5PUH1ZRZH6HMGob9sKJ7JJ0N7TVpjsq3D72zmgRTG4NPYzoonZcq
0DCSEMsynOtT1OH7PlnCEGe77tm4JcY2MqCt/jSXg3pYAtaVswT3LYkHkErnXZiv0vw0pQAId7lk
ekfy+5Dd+dSj4BKSEqTWbKlF7+SYy72tsHUecBHrtyLALoP6NU/xREEMDiOUwqg0k9wzmtjJSEOJ
l3oE44+NNwWwjKPmhH6PKMceFg9oOkeKs7yRhGTxwllO+7aZX6rMIQYjqwkmPU2eP9zhv2+Gc8Jd
mQ+Fk5N9ltqmGAtm1KBMezL7upNj4+Aj8lLv5Nt1MeztoqPwzQXw/WlN9KuypiLYkxoR+DtGKv4H
gQrSi3rgXPgUjMn6ABoX3nvVSIzDJL1iN9No/6yRUH0eLFK9WE0S7udsreEghr1rxvjfkpqP72GM
d8ZFfZ66ZmRv90f5NrdZe48wUj/2Sq4BdbiUJ78d+ND0qV1smm6AAsif8ILtFqL/diujG7bi0mtu
G9BdPVhBmQ0YL0T31JcMwSIw3M05ZOfV24HvB1RqaOl/NrIS9bC9pPSXkYkStcSexDtiw6EmdWlr
mLHXw1jfO4qOFE9aCDfTJzNlMzkG/oVVczCKkAzbV2tpuDA1bV/50ToLd4k1wvUcrRa9ZgY/Zs/g
3dUyPF+SReu9SDzvvvFnpzxK4TZXbpCsz8Aku2JvzzXlISopCjkU6w5j/bWbznxsgE/JksDlqNu6
/sTXiSBNY1d0Gbpl1i2y3+VLtjaq2TW6qu8HXZj3lrU0j30xoSm0AWy863wGQZDmy3gTJjNAui4o
lcG9hhcmSIZ+jkM1p0xDurwDrFm1IQE5wfxVZwh0kSFuZw2+WB25a973ez0bGYVvOrsjNSJCBI6k
KHwlM1gKfwYC4Eo9nLGcrGbryXBGt4tG4s7woa4FF18XbXPmFh6PTkKheruyQipuCd0WhzDMk/vF
GdlEKuiaJBw7oPZyMcoPwV/ncZvO3ZvjWVojIrbV9VQkHAVmPySGsevXaRu4hfJeWMw//DZhAl2N
QNn2DNJtQofSwcxjgoOnlzR15RoRDOVeGRNr+06De78vkNywOMscfZ+D5h+VX8IOf54w5UcxzVL0
qGWRvQVhI+dTVSfONeaGKrtgiaxf+sWu2+MwzcE9mlcviPACjl8G5bn8ZzrZx6mf3XpHLZB8Jntz
Ls8cq2UHN0FHb6kgDMbD0fUvaSfQglQw6h4Fzw4ZWAgNyBAyinCMi7VhYZ8Bq/sRYyV0/onmnqTw
cpyPukcXG41Cpefof6lVMqmwAjb8me7tXoY8IhOZZxFa2QQ4KZg2uDprFaIMYLTMCaU2g2k3Gcow
95hMOuSDfl5voO4aV6DIXTPfr8gmjk7Fqhu3KGnyeOJNZ0eFmhglngULVzgwy5E+BO5LbcHK2gm3
kNdYIR03UnoY8NYAJcnRQIz2RaclktaiTwrcO5Pok9tRVhSEkzdOL9oO8VBzTGL4yQ98GpXwuk80
BFFaUk1QfXTooSlyhYIeTysXtU3DUAwUc750N3NYFMMhNUJ8z0RajsteF9OA+RqT2FdQY8HLlK/t
Z0Suq7lHD55jcKkM+Z75JWxfJ6zW13olJyYKAFkQ+1kZpGwoY9oAmbioPjzI9XccrcbskOi0/NK5
uX6XFu6Uw5zlbEKqUoZ7nPsckI1mZJ+gtCoziJaD6X14BfTMazCo6J9IDllC4ixGwOMJx1Ify/li
YaFhi3rPjEJncVZkFfCSts3OSZAw9z09IjuGFIy7JneW4p0kcpqJdeMw0K+FtS6xnzqlF/s91Xtk
TUt1aQ9O+8x41r4EbOMbYC+IBIYo5FmvlqiNS63m4UWnZo4JB8XWzGy9GO66IWDeGkgzKyhrRWHu
SteFjBFgZWsO+H+TNwqBEZiQjxA5SkgrQRffpsjSTcWdD4QHC7GPrPzecBvjkXF495ok1coebufp
A/ESnFeKpMX0bqjEu58plzK8/3mXXNVNFdrHUIf8HsoA+hILx45vVu9kZPyY8jHxLcboQ5Unwykt
yTKNhn4V0K01yu+DFSAcP+MYSiGpLFXyOUgKSY4S/8FDyRddx0XtMtNOW6c71w4Zm7GJUORCrSnl
uzk3F4wdwNdbi5lPJ9bOFZgUWZfEDFnSvps8sh/2TLu1wzjP7e5KHG+Ynhx73TTC8GiidF3TdeeP
zobC6lJKTaMs1W2TrGEYcyxDq54MrLh7I2hz5rmGdtPj6Pby2jEM6yUcBmuKLclDuWMFRsQQjCMN
JEmX5HKs8csT1uhz+hidTJSUCY3LwUGh0j8lIQee14ZJlrUboeADUp9a50mrFsCuF6IAiidhZiIi
r6y4BmTkgskKxVrtu5Dp5g5SW3iWL0Po7RRcpREQ5aw/k0NEM8YZtHgdqUSNOOgXXI+j5N48bziN
pScd5nBpLRIPDmjhURKTBUccklXWg7wAOaL4CZczKGmE5vM0y3QDjDcaDJfyeQ8N2pHXjuA5Sb49
y9uFwspvnBSMojpq4Q4AlNAjr4DqBAlyRjiueyJJjUs7LmFTR7YimepglbK/yk2R1STW9FiFethH
cDxB/4fRgOTFwGkFkuCg8qGFZ5a6gbWrQzvdpXx9GrpRZ1Q7r+de2TN0DuSzSTuqIC8n85t4NmbY
EXONPyfGk+qPsd+J/ijIEvUivINMZ9CTWMHOqqf5kSd4dQ8YxuUtR0W3OCkOS96hqRMsz8qVZAMp
15vfS9HazxwrloWlYli/OoPnnluCqAE2uNR7dp3Ff1IFjpi0dsIy1oRY4xmcJ/ed/jD43oEUAbWj
1+IjnZis8dvkz3itKcm7l7DxYCngGtlQ42nwyP7UIiwouU+PWuv2limG6V8FypGP+BtwD/VmB5Af
Gc8znYuk3PlGNlAyd30PQln0gP06f9vhjZmYiwjxC75CV24a+oBzxNc1kTRdCNCcdoRS5B5utnZx
d9ZgpvKggxT9XGEmCDJHlcW1n5ju1RogeDuQ4bx88W2EbrEYKvpJhtL2dCpVWeU3fU43EPZxhqHH
9nvfOuVDZ3BHs8zukFjJBvcAcC4mWDy/pK9YPBFj6cmPpu1HfUIOQ72AuYL4HN1mebbFb+j6EQtb
+4hHyhRRvhIaJIEoZvFoQw3fDS7HzZP2B7/jIULfvJvngpSJuWc5dyYdsipoZgh09iTwcc/tLGod
+puXo1MBsSVmHk/b5Ob8iIE04DYY/TmMYFLXRIKJpHwFxGDRNuAhXIhOdFsdz9ILnsw6nHH5WNvm
Pbap5oXbYqFa72vvelmDwDlVjgw5NuBQfgoN2jfxuLRIY+ja0VTrcxxZTBOUwDCTB1WEyslRWPKq
4iXfONWx1RcBUh1i14qotdYyOLE06+egbjyY74uLmH82N8hEWuPoj6q5weFGypx8aru2fXcSU9xj
JxkSHBPZxJdJgwoVUN89smLqT5b23YEzewUlomCB/rDBo7xZoKnZ8CsEZsel5oCzBwwtnhM3nYsY
pEUAQ36CEOXiikQiWYadt5/KGZWR0bo5v4+x5ML7cpLkzKXJSz+rhhxyypdSZvFi2CnR7013E2LE
g1JiT8ntUjY2ilExFzfhXDDTDcMGWoZd6vDgCPJlDZL1+kNhiIR8EicJHrFwLTzFvd0FoF22c6YJ
KSMg2QTb7Z7m/Erl4o9LcOD8lFxmxPrUsHvToT8vatk+JzRSu32SWNkHsY1WhUXQQMoxh5V8cJiq
8qUVrvElGVwyI4i7sNuDpLmX7n1EvkVkt2FzQ4kXfJ1CW4s4C9L6yfRI1dtJTRRtrltV71FgMRHq
yXvx4yE3iDWbMTOx9xMFc6hsUX5lnAxqkxkKJDicKitVce8nLz69v55117S7Ny2dNdkPYGNo/5DO
l9602sU+3U7G9I7WcfgmOmcuI/YYNZ6jxeM80BuTER5apJTXju1rFJdi6k1ElW0577ouRHxj0Zm4
UqwQuI27cTn5zmgPlw478xMgADLmHQqVM3siwoxlQzlfKzsNEF91CT1ZgwTsp8LMg2SXYNy/Ljzp
3i10c76i0MVPJWbfeMv6dpPEIqMKjqSz4gF1Ue58kKFYG2yRi3E1s1WQs9Lb1omBdSXPrc5D2Enm
HK5jSWgctXct38NwNViZyG25NAzpJ3GN9J+MvWEt39JJFTNPUou4KhtbhjWQ3hFT2WFe+iidbRbY
xV18HU/DQA4KZzOo8yoQ7XBqAXaekzDUfStcE/aqbzAXYL2EGr2vMSSJg7OULohF2uEdRW0i8ouF
HhkRKBigXtCmcptwKptAuns9zy9JUMO141rLl9kjyyHqbKpccjhGVIp06PsO0EhOhSrMRT0AHnHe
kevlegdLbf5E4jNaUzOxiQrA2YkvsisNcWdnWImixFn7cofaWdPWSLktYpslQ+81o0rYkRymizMm
aO71ZA+65zhqazoaE93DvacCugA2bRlrT9UgcUTCyAt4KxkeZnNcwwfCMdIEeRxNeRSxY+NdSE/l
0JLCNRVnQx+4n7AkmTeYBujrI99cxK4bMPtQddg0lVMGvlANKuleTnM1bCJKUN7XtlFb2R79SNJE
U7nwLFeqtcy9MAKeVwxMSXDMMkaQhxC9MgtTQ+rJXvbEZR3Clr5L1AatKo5JQd/i0uNhpYBE7N1e
lfQ+jV1Lh42gYU83L3WAJi+W2PwgIHKgvKUSMdo9hSZ1l7/o6rHqOBHsi8VNtkOz54Pm5Elpjz1m
tupmsrocXo4nCSOZsgVRLOGBoYU1FYEMyRZdUu/WkgYAUWTu2u4af/LeBWcyjtRJmYvYqBliIaqm
qxUnVR1+hCHe5OPg8z8i1SroK/Z2GNccP69Em1sWPm7hs2zJRWFCszSRQA3TDYW7MdEXnJS88WzI
LOOa9gjhOjn4rTRWpk0Mbdjl2Tuiz40rxLSPrFrF0fnQZ70XEHcwKxGLtijaaFBqeeCxrY29cAZ2
YxBG9PklSc7XOZlVn8zWbt90HhhrPNOW8WMHqbpAUDfDOyKWu05iURWIwdF4c0RCONrmhzCRxsLi
tiR3LhxJdQy7rNyWb9rnkZ/anE1NDrDgf+zZP3ASplFDKJJjnFP/+uLYYFbOHoiKCoavuUkddpD2
knF74880aOHwquV1KxtPHanymRi2NDbriykzGWySsYxAswHsAbF94Tx2AAXEc9lJ54nNcrBOtuzY
aJvcM/sDg/qKYJW2Gq+F5zLoEKKf1V2GXJIqjmXLg2Lq62em/TSKVyZcYDKsKsC7SJxAnu1I+FPO
gUBmP9iv7WgfqPNngRqyqrk7GmO4Q5CUf+nbPKfzWtGRhXjQT5c08SlTRzcku2MIwyvULEt65WD8
llsdmxmHnsY/3CMBWgqcR4OIfJkRwEa2u5IlN3N2G+K+CKuEtchyqEcqreeTndVY72d7rV8EizxH
iw0EQwdfey9KEhHHcCA3h5g8NVoPZlEP6oxXrl5CbZgXuutpN8jSLD6YTpTPc45kLpJrNX4N3VGq
bxxf0FkdMmwczkvLYoXzcSAD1fgS0HStP8qK5elprRwjRZcK7C0Oi1Yt53S/ILwqb2Q0mPhNReJp
iFYg8mfJ+mCDlVuIoMoD/dHVGXb1rle0Vu0S2scDw4Zs4Cw1qdfJ8Vk9jMzvUqIpE885glfApcEZ
MzAQTyerizC/cE74r1JBr5gQb9KpkCXtC/bJ+4ZEeHpaqzGezaGPiNQ1i+rzyqrZ7Qvm7/KiGjzW
9XAVhCR2bA/r/ZILez46WcDmW3Qm8lojgEZDV96T2XmrmDLuBoqfjO6sl6EhNfihQ1mNtnEmUT3f
BBR59d43eoGh3MuKxD3Rd9Ed2U0ppdVrGBIN8JmAj1ydtV4GFAvJAK1R6nNLcmxPgvo67wrspqbP
o7E1oqt0U5sn9FQ1GEj2q74htUNCxQUybHtsKsSTGOtB5BPJU7QyvOl8mkjqaHRdhmScspUxCXKA
CQCK4bAwD1kPHsAI2xY43rSOZ/zRMCkOqtlXTeTSDOHCLXD6oh6WzLZI63U9D/DQYlMR6cBJpmUc
Tv4z44BISq//Rsh1eG+sU8JZ0GAeGItshu5bLY57BuaG0GBj6IgEcpqELEBBN5ekMQInXEbVYlii
klhsGh3tzHTUbVQwXRjulrI9hYNcj2IkKImoNGldrQvuEJ+kPkE4TuFlsVfWXXi0CpgFsQMUzGJ5
BB3I+bGgwT5i7TgiqyGKhWZ0uz7KtMyLU9Z6drYbRReim065L+ezrqy8r63fhl/h4GwAPNQIeHq1
b8AE4syAZWJAldCBdTb9+hFk8pDdpOVcyQ+wZepY9lNRf5oqmvxnBJ9biOvJQ/P2g+Nn17SWeuAc
4IHI3TXox6X4KKqx+bxwbMVSN6+9f1YZaW7eJpSw7lkl9OAc2ctJK84JgK63CFba+sPoMrN18tC0
LkVqU8IDaM3Mo83MMLuegR+E+8zxO/kMMqZobsgK74zYJWOiJk9N0+Wzc6/7ofj6rzb5H+i9/lqZ
/L/V22uTv/6sTObnf+iSLfFP0/WxMm62Ud8UG2r+B39LhP+0PAdCCjpalMH45H7XJTuwuTxEO7/5
apHt/a5LtsN/eg4zk3CTfvliY4n+B1TQX4SV5A3wMgQxhI7lWMC5flGRdcTCds2Q0NsvMn1bNrhA
SBktjD1yH7Q2P12Uf6EbtuxfVHLAe00/dJHFoqvm/VubFvInqerWX3NoM3L3qtZ5Xmn6vJl+x+pc
4Z2/Cpg+DIcpIGCLaakFFIZzP89HaulPS7F4NpP1CsJKTj/mek7YwMAh9iN+r1HC3h6RPW4DfJwS
iR3WF70z1BThjZzO9GiShp2HLuykmUyI5zJJW9S4GM1pmRNItpEWqY4in+Xjs5upmnQl/DW32Kja
m3CqNe+l4xzAmsGpwRmI4YGGE+TPKpHp2eRvLKtspe0c907BmpHkkpraVA1R5MRiWl9C2/A76NI+
8bghYtfYFBWNoLmp5w3kaBhmvJIxzoro+QZaLuZen1JVtU/9nNQXLaFcd2mzAcoKe3E08XONpA8B
XTiJTR5mA1Fz191ovWmaWUaFfi98jpVgRtfhS9qG7jVErtU+LLNynwOILDS4VWUxnK6syYMw1XSf
zQkR9Gm2JFVUZobJpV9CdSXum7+JA2l0L5QcyVMezlW7Q4JfIX9rGJsB5THBqxbGar4SYNsLxoki
eAJwNtvUL0P9VtdLPh1IpaJ7zTmO4XqPzoyOCWST28lIa1w3g9tDSV/FeFtM4EaZfND9i+2ROpTM
UkebxwkF0xg3kyK4qmskXC61hA/o1TIOFyQxrZBhJaZMz/C9L6zQDgyMwXJejRpaUVyhRE33Htok
Us0ho9ws08CYV00jEJ+Q+TgV5TiDlnZ6IEeOGViPjumqNS7XOUAF08FSH9JpYTY6TcsjojW6ZiDo
CxpZjqevdQJ9C7JUrbo4yVp35xqhf2gI35yP9PHVey6Rmu8dC8lSaXHLXAYqm8LY4ij2LS2MQkRL
tZgPoFP7fGdmSq37RerePDEO7fcYyvT47Exu6UVI+hjb2WS7WOBa/elLms1zFyWk89GiaBWlXgo+
PsX6trCxJs4U1meYTh1Qlg4IF0AWtfjAwrKksTfgCEOMkVufXVKIHitz9V4Koqdmek4hKE4zI3t1
VwYLJuFZbCpAjlHdfZpvSW15Wo/tYeQVyr1V0iOhc5xjmFM68D46BDM4mBKgF3ShqNcjvdq418Mc
RXzkEtVLWTcMfU3z0bU/hoSgANyIuD9jw/Ep6C2yCNudR7YAyRWwl22yfxfaRZO5wDiyq7TIz4aW
mchON4m3cqoMyisfoxvT97pU57y+qPe13OZzq63xFXHiBdRC3x2ej5RGcI9lYXilb+czFzNTsg6Z
kFZfJtIE28gaZaJ2CR8ohUKS2u+03evhCvWf3x9mqXryoDOGbOehsaYP+LQk8+mZ6e4B7uDwtcpW
Dy+hrk37Ctd1SSzEjAYiqtSm7bE5YzK1JHP0y+oZiitMoNgSy0o3d2mYQQY3VaVv3LByxX7tAqvb
uaXt17vva/J/d+x/bF6ev96yj+Nr/fN+vf30jw1bOOApyMdy8W54potZ/vcNm/+Dcn579E1bbNaA
P3CZHt0+HwaJ43noX/hlv9mIIGlaLsk2QBscJNTssv/Jdu1sKus/VNiBuUnaXbxKvDkCA/jNf95A
UzPA+zOl9fVEcMFDUI/jiTu6eBNaKSZXtm6ecrK7wpPp0w2c1qnb++3MukfPyd2ouYxycusqX7J2
3ndDmd7VyB3vYDnl10UdWk/LbOQPwu0TNo3J3rcctOXYlZ9I9SUIcE6b2F1K5zE15vFiMLRxZ1id
vcvnZH4UCV5/hCt2eZkpv/uamDOmRj3c5jNFPa0yR/MYO3TwYzIPgvPaknN/aAcq4XyaukvQI1bw
o+T47+39j83m89e3d7xINfY/3+Dbz/+4wcGvkAgGm0VYtmtvoPr/u8Fti4qUiAXuIgS0G2fk91vc
doHRb24mUCu+G/oe/+i3W3z7fR6Z0fwr8K2kfTn/yS1u/Wo0cE1e18HE4QjL2ui0f77FWwKUURWg
icOtjxm4CqdObFY2uCo6qMZ75Wp9a5RKXIbSSd6mjCylqMV1/jZvcn0G4b118jFtPhZinrp4MILh
FUSVfO4Tn+FNNwp/ICp1QMYCKClr6PKXq3P46XL/i1r3z6QY38L2ZRIgFXC9mEJCwvjzp1DSn1qG
6QL8NThllSsvMvrCRQ+CNLRlQ+lriH/F+PKfvyyZVjB7TZNkYP+XixfOkrlXFQqotaQIOfiqAR9a
Zn29zuu51PpqUl7/N2X9r2eI7aP+/Jq/nCHmeTJsOWyvyeFZJNS9ySZd7Drrh/P1L/1E308jf6x+
Py4qV9NhHXC5Rb1f8DSmgiONYpjkAtzeQFxb1GC7HAwkdu1GG3DmQueixoNGGw/D5RgZJl2OFfna
fs5T78JgFnUCVYLIXJfbkBEBediCRRjLM0HA8KsJ5d2NaKRhck+qsL2Rds/5naZ2Wf3YeP/yw3x/
zH5ay79/GuFRktiAkgSbxnZY+ukwJFD1WcQDryDX+7TazYUPe8LMJn/HYVHMexjCOJJJm8S4sMUD
kAOHd/w5XMGSHafJJcNr0uIqSVCbH5QY4ZoOaaffM2fhiSnB4k17g56P3FVoGUZ6hXID2H7/iNb2
aR0CH8+GUibMHseKyxFIKhT0IFylabteaDhWtU+4iE5j08qsvl/afrvKTP+Nh66EGBhV378GBk/d
nq0zETvPCVL6e5L4IOS4tfO+FIyY4pWloz3HTsiotJ3HudsFWLthDqzzh4OmYIqJMx3R5E4OJyiA
xfYH0q7ViCZSKMBgWgY7hQbG2sXSBhy+m10o8pc91BN+OfLegRmQmqsdJzXCK9iwCRobMPmIvS8c
FLgzwLGE2lukxf0Sjufkjc/7QjSWPp+agqY2JkoXNbBlbS79en5qXB8jRUk+Ecnj6XhXqXG9KyAY
PGRFmy1EQfhdf2OmsPjoBlb1XV1t7FgA6Prgrv20fnPXul73EzOJIJIQSuZPM12qFLEVaq092lYA
6QGOljjzlpD7uucsfvSqktyfyiFjIV4wsoDDH4AxbGNWpivgVqqzkfBVBz1fDr+NpHibsQd5Gyeo
o/6LRRQsdbTZ9i827YMynkgteMCMRc6Hmdf1kX/EDVJhbAHaNtQrrqrV7e89DyF/3Cep9ZElc4gh
39H2e5u7mJpwLyMRJDx6fCVucvosRTsRYZ3zPcMjYTrfF60Jpds1kcgaZFDtcO906qLmSyMFra6r
ZZ9kckqOJXSbGH2oRzk8tt1zvy3PGukaNIFt0Ub4QPDF95WcyGD1Bj+e9T3YlvpkW/T7bfn3bXe4
/596cYl47hRQiNAgCy+V3n5GDCXoM2dI5B1zNgjR680QpbBXhg95gT3sb1a/Xx3JFv09LL6YugP6
MjzQ1H4/P8YTRd+U+SlvwvKvgWt8w0Chd3VASEo75pfziMTCt6wPOTIXDYd+tyrv0nFVGCepvlvW
5dRVf0deYm//89LCe6J5xB5Kp4Xt9JeF8o8Lk/eAPvD8bB8+KGFyo+Lhmrjfr081GGiJuu2ycZ4K
99+3ov+WXv8QW/Hz17XX1fucf21/rr2+/4MfxZcReP/0EVVu34pFA4yW2P9VX4YQhAH5LmFcmFZ+
Y+b9dsKgMsNfjUgUgzCmdxgHv5dfgvLLtjmm4AcVm2/5P0pG/XPdwlZOJqYNQMHzOF7gsf+lQ6fQ
LaAGyrorWhO5v+taaxHXpQO86ytSP/pFFURtYvfY3gh+hKSxfv7pWv2LwukXBh3vAFagDcTLYyEJ
kfb8si3iHamycpD6skXshY9XKy+8d1JbjGcL9608Zxm33JtEqbk3oqKgz3Ne1UC7GUKjpGU1Q/2a
2NnfPed/PnrxvgKbDxVw/OIQ9v+/L46E7iDQeZD4M1T9Lmi9nNFrHkyaWKIyJXm64Mn+hD3VQZNc
Q4vZBVgi8GwSzFHcdAtKw9hxMsM/d5E1iR+P27+pJ/70zLtUyi5FBB1de/PKf+8m/7wOlXblIHB0
5WXu5eu4M1vTXi5sehw3EDRr+TGXch0uBFtLjyoU62w0O34TvNGOHdUO6La6IxQq0BepxZ5wwAMR
5jekieXu39jCf4mddTmh0tnmAMIJZCuAfnXzi3YRDtxagZEUR/CZblCknnUVVt0o7WZ6WplXN+8I
Z8dbhJflApe/690TgpYhv/j3d9t2M/1RUfJWwHG4nIbYBzfK5a+xu03OTld5Yrog2UATwiJQkVzh
g2P/Rc5YyBdmJAMCn3//qn9enr+/KtmvdPi3eZNFN+HPW0azYnRoimW4aE2BEWhcwZtGrleaZgzY
1O0eVlcVZmT8P87Oq0duJc22f2Uw7xzQG2DmPqRj2vKqkvRClKQSvQkGXfDX35VSdx8p55RquoBG
HxwjZiYZEYz4vr3Xrux0Ctld8c8VDqzh7s9f4/eN+/lrnOsIPo+A4QxA4mKus4OoBtjr4kDmhqnt
hTWgLrCJRgCf1dRp/QaC4Hy53+81j/183ATeQb6Xf74rv+x3MXcXSYIN+WC2dZ5DpafOjENOBBjh
wj//svM799ePclgPmQOAN3iw56Xx948SUYw9mGrkPs801a+an7eQlEfrUAKqKD+0VWnPO7y+jr39
Nz+aMg+o1DOQg/IMf/n9ozUKrFagJIYozcim0HfLkUNYY7rXdTrzQ7VMRe1axL3WvjGqLh+nQ/EJ
nSh2Co7wQP4vRhWo3xgzXdXsZSwM/byzY6b/XI4SF/TbG/fYAPtycZt5hxkGTA7OLqTe/Wht/fpE
gf9OUQ3fP5TUZes1ZgyY29askGxC/3LWzGts8VlAikkbZO46Q3V9KAsvctZRI9S15aEGIMgr2KlG
QQcWtoswqvYPUZuaazAviGy7yV0g7Bz2hV1aTyJwEXWDp7obAzddTm2Fnb/vriYnSu7BdIwNXLog
EoG2EemU5vYedNzUaS9DUaCtbEX/Peii9kvTywGjgVHsEmt2rhgOX8q+0UJHz7uTMZGDh1a9XQZm
ZGwL+jrOAra0f2hzowv9OfAftMnxr0Ht44xFib6Ymtrb6ElTHtupxlit6SisAS1DUCR7bslL9YPl
GmhMPPyain785iwq3pM0EIdVVH4YiZy7HUZzWrszQSSD0UchRix3G8s6eW767rvXzS65AIh/l8HI
oT466zxKt8vDICA5VTjtEITcBpD1id1cAYWwzxYUA05sY2w7LGOLEfn9I9m65RoTOKD6tqnaZ7IR
zDBSRLVVTlQ/xEKiadFJFuD1bHzxR3oNqOBbtVYYBMi1yW8kfclbx6dh0rmdcesD3L4ban34PmQO
EvHMCar9mf/LEdQZq1syX23wdxk6NiNWOgrGykW90fu+9Rl9alyjmwnE0URovJ8auM5OEnWho1ww
lW5zn5WVta8Td1qzWhAQXotomST8Z1UvO7Eml87SDmYs52NGgtpD5OfJp2ygT7hieciu806594Yf
WddanAyPpY2Kq04GaNbw8g8C/CtWXl8FSw61Bg6AkuA2ej3Jmk47LQCCQ2yitAeVfc0n52AaspDu
CnhunAWbM9PPKe9BYTO4riZ7cvp9HamvjgHYc3Lpg5HDJXdaFU+HIbC9jwOnProPAMe2iYZY5Zwq
guJQbx9NfJ3fLOUYGLPkGGYW8WGJWwxXwtMoU4zZRvfydNnr4kQOHAoO2ovEjNpzupoDntBgz96m
wMK8RN9Ozm8PutA05QDOXM0nG4vKijUZU5tpYutrnOTe4yx1hiQtlVd/cwXd0JFOptGo8h4T6hM5
eiSD+NhxPMS4C2VM+if8heHglNayi/vmqOJeR3/QX0f1MIZmPU9rq8iz7RRPwzo183xpaJFi1Nn+
uBnQOixHcCxXKEAQaZhZs8X0Vd8g8eXkOUflVSrS+AYiwTnf1BLrlqDmg9a4Wr+UHrCfJRz7niNo
QDds2eAoi9eOhxofIR+cBjpuyfQCi9N0OFYSDpEaU3Eyki7LD4QGFcVHqPCF9ikdFLkGXeBTPlmo
wMuSUxM0VfbNwM/1XfDkzMe5stq7CnOIuxor0XVXfmZCrAm8No0e24bXeYnePM3SPUJL4i+oZww9
im8l3XuXfca31i/Q5iVZ3843JBfEU2im2GdXVoxfe/NzY1ZpSCoJygQ9a++Qh/CtpCK/aBr1nAMy
elM7xagB4mSjNPC17DEJk1nJvp+I4MlqM9mNsoj8Za1KrjDgwMAzqdKcokRsk3E4NT3BEZU+20s5
wQPYO6jpkC1TianbI408e8DiA5jRXsPQKtg2Gy3rymOf5OiGywhnAbgCGqP02UiJIbNxntwlspjR
PjpN4eQnEdSCnExd8IZFGzxHL7NifpzKJrefTexIzr5Rcv5QBQyxeAllkO2xS1SA3HgijZyPkzC4
N9Jn7VhKrSCTxKR1R8IgGSSsuCgFB1kDhIEiM0cby+i84a6kepLv+8Rt5puumnz3AdJ+XZxjr0fs
dozOAWDT6DfUW4KznYMpTUbxS4Xtr1wJosjqA/3VFt5CMACKRAsDthTPr84TSuB6p0FLqLZH0Kfb
jaa1IbbBurM4DGXpUeiY+WiWFwLE5skoJFlEB6cvLQx5YpwG1i5WeWgWyhpB/vKECaywKXJXYarX
g2TuD5QD15UPsnYF+x89J7L/WZoVZCQiWCHn+mfLjKE8klZhciht7WVy8EIHp+emTnGgZ1h8cdOG
8KyBD2igQOujUxg5ocCgue1HMLhj+1JWI49F83U6yCv2XRlvS6oq7AI4fma+WMd1l2ZHs6pyPI8Q
HtBciFpHk8frKartF7vUO/qo1hw5nbXKOBXF39l9tM3tzN70jFgRtryLIxbM5RnlyDpGFHH6oelM
6V5R2Jq5U0BuregT3faKJYv2bhrdCdoPOCKlKwqCYOmodmBo6EmL7DvILRQTsH6rAakSbk1RE64g
lckuUVVTnwGzCJInL86MtZZiCC/8QAzY9XKxQysRSYKOIvuK0Ozps1NJ4ruRF++hCbnLMTWalV8Y
7iPb8iecOemOn1eBVuYMtAgsoA91kR/IMhmLjeh1bASES3U3QT89i6FLaNraaRj5mX/SOvSvI+4H
9gSN3LlkcNzrNZTp2cSiWk92u4RRjWAtnfTbhnVlFcjAu0Y3Yi2JnHBXRp84q0RQgmth7FEtD7x+
LcjN2OBQxn1sav0aaMxsLYkRw4BfT/lqHnAy3Dk+dWJkuT1xTRxFUe0HWbFPfGTpeHZFTe87LvJd
MNv6zpyHaJuWubG1jAGNczlGmzQZH2lHpB4FMvLQsBeJhV7azmGYznLNzBEYpsdxwTMpDkPFqHbg
9azBweKOrarG+WLGTRFaqBlp6PeoHcq+2nWVL27r2cB2CURs1yKGXcOHRotctncidqqFNLx+Vc9R
vzTwjt8hsaVgaMTeB6foDX9Z2X5zbFHooBYBQHGdjRTH6GM4MS+82cDv3BnQ0rV+AGnQYKHA/gWb
bRisRC0tLx30dduNxvcg0vxjpmzr0Yw4DJNkVoN9Qreik1d5BsJQXoW15LStWOP5dh5z5MrOxiMy
x/9kt0GcXQ2jyoALsfhy6nQknNIAmOeqcnzcME2FYoOw1J50oJntAV2Hom/uU17W+zhOTVg4dXTI
rdHcmUhkhiUmSLhVDVi7hY8BAKxrrLRVWwe0JrIBY8YUd+NTjRjqpnNaNlT8eh/tcI0VuHG9/KGC
0kpQbjyYTynVvg+pl02kmcn6rksji0ozB/uVDQl2p4uJUkPbSgy/OY6SJbkx9kZ30WSu1YCvfNnb
efQNT23w6BgpBhm3bzrQL5riz1HgCSqcspOosJsnNTbsrNtyYeRXYtBTmAadja1o8jpj0xMosUeu
HCwaC9MZDnEFENZMW1Ku7L7pjypt28+Dn+b3RjFF0SIQ/fxkWbHLC6UpMpzeU2Bd+Z2mQ2NFTEx0
MhDlk5Mz7fc+QpMPCJvkLQs6bCYgTtl1O0XFtuvHBhcXcdAbOWI2WscZ5MGFVpA7bSvd7TdBqaZT
bLmx3GZBMo7cX0WuVzDlGFoiKOQHU8Wo3pN5ei4Hz1sjkzTuh14Gy8Gaq2WSO/GGFoITtujDNjIq
04e8Kp6NOre3/EB6TjVHrCdurXBWam7kiqAkwyNmOHA3wBpUiCCtOgB3MkLL7QEFY0bDgAYfbbgK
2B/eiFQfP7ipB1IHM/wIdhf6A4L0/Jj3ObznqjxpQnVfR9FFJ1wo/rU5JN1Gn5QDmJhAroU1em2o
0nhPqlBGjQnVzTLIs/Y46xlDTJpgRVkttG3jlu21U8/as89BZULoO89fmawmYVCWWxEbrZpnx67G
0O79b7iS8pSfQ9DOWsOq2rNdGTlcpUG2tVOOY2WLDn9lEEYKYM7dayPzoq1SI8xkMYeYwQiUhG11
wrfUrg2n+dKf6TibyXcQ8TuDce9yCl4NkC+2nMmhrijnxQFOsDJkeYgJ/NmIMQpukf7rDx1ngL3O
LhZ1VDBedWNMCLKPjB6VT7dOh8z7iERBXmG0ZtXRuiSsaWYtPLvxdo4+NCEiLmdtlDClCr8TyInE
EXKfye5HYleaRrnsapM/mrvFvh5hzClRGZ/sMdM3jR3ru6IC6tDBLKLnTAJ45FrsxmBDELgJRIi9
aGxvfCKyiI3Kv7aWhyURHfV6GDT8yejvtoAji5Vy0ZadMwPWZRB3IpwMa/yKHfoDjo58n+MN3jv4
rs/yszu3sLzvnLHq+4Fz5BW9H12uFdbZao1jZ7yLYNSlK5R7zbUpMWWcVMnsghAS+wdCxc+RAV7r
A3kghNmxFlqt3Ju0crQH2qiBH/pDlCIerDwSxBq8f5/Z+xgrmhQzVii3vKPDa37ErCVDPM1uB5oR
C9/RMPJHfyqsVecU7SqvIudOz52R2lhQ7NLa/NSPQ3MHo419lIiGm6oR417NAIKC1jMOEfHqUCNs
eR/pqP2yuqyQihA9OdEFfBKYkJbSKrTrNDMfs84wt26iKALqBQF6VVCceuQ52Fg67wBsiy+B5+Ur
SxnOxkSbnuq+wcRmo6TbAblWK9WxCyJSFSIc1Bg6ba2njsxt4mTxiR8nkbj7LMq/cDTObnOOIViC
hXlb2R1jnTfUdqpMdxNjdWUzkGMYxP+T71CiZ2tSUNP7LGiGK7o9egMdUJF24HvlZxsj68dGCHFF
79NaGk0ptkUqtGcKpyzic1FtGNFevvVNpPmUrLH5x1ZkfG9HuyM/ywOWbdvxuqCOtZZBSwy5kZNm
ypKDD6hpWBnXNvhDBmNCMEBePyVdm9+YedHeua6V0zMlvTXRFGF+lZafAkI6d3o1ym3TDN9SO2+x
fQjp4mmqUoseZN58nsEPL3QSDQwiXWdSr/upF2t2w88Oly2XKe6HRaYbN8Q6EVF4ftfqwpQHyxb+
aRpM+4qyonUrBxMGxAwudUvc6wFWIJ3Zei68JacaBH5TZlghDsdxWjtsAO+TzK+ue8tIn4OzkbFL
Z/07vV6QdkbEcfVsK8d7jb3Y1jv9qnYH04TeJowjffIOz3cz6EsDZ8y+iXTCW6HBhLGt7QYdbxLw
MH0TN9Ih2xPJK9QAT+9eiEQjVANV1ArqTB3iDqKvbGfuZ5nr5vNMLUYuPKJBVuz3uWG+9DYtW9Y1
N+ClsIMnLAIaPlU7uLMhFBBaDi5GRWWxNdCkLA2Ry3AUbbaLbTSfcTxN+FmkARK8gAbNPtpxnnRT
dLfT4A2URByHr+AdONI6H2DcTc+ulBW4p6G015PVzpyivOZTicb0xhfKITZTIwRwEaAURE3qmpiB
urz4XOAokp+UYpazOwqGjVHl/LCqre2vQRlPL7wsh2XKgz3KQcPlV0OGpeOs7PsegNuwgKJdHwsN
tzmNyX5olhYsxVVaDzkBtRqk3WPkYuKUOZWjL/oYN96WyI6yX3Hscp6Qvowf6FC3I83DOQm0igxw
w+3EkYS2qO+eJtcYRuEuUnugaZwuOwMLe2mtplQiU2VrOI0nZSSAGAczWOhYtFretCe9zcsXaiVs
ORrYJPZN3hliqpGw+HVeN0ssOloG0fV8hmkTKgNXFUZ4uUnIeLNDKjAdNv4Zh89HCL/ZdBBmyr81
GyyjJ5H7mDXJa+CfqHNuJupRiG04Shvda4cC0aweXM29h3WwEoSXP8RBZ59okFbuqRlb3f3cY7bJ
TzPS32gdETvirTBCdRX2PF9jBqLQ5E8pgcYiTIiICo6B4IHfKdOa6ExVkFl5JnwxzggpOC87bH4c
n1m4o+mrRhYhIMkIJ3b0oc1dQBgGjQCsamPsly/A2br5zpt1rICsKWgAl7jjVRvOPeKnA9Gvc3aI
7XnwsHl0JjRUK0mpsNfKxIO3tA1Ccdnp4/k7S85L3Yt3vkp70q5pjFwVjsU5HtRolH6e65IAVUi9
HB57ZUkPaZUpPX/fZZo5XZuW5OCfowcyD6Ixzn5ARB44OskpqClPNAIf6NIPIqu8ASbY6JvasyVV
kJy99E70hSoPvhZT+taD0bO3PSsNvY0hiqcnJ8aUbi+NoZJ4NBuOf6FvdGYXsjWlWIDBRifXMvU5
MNAVAkK3sB1V7nXKCyRxeoGdn8YKr/13Eo4bDkEAlrpdY1TC2Mw9LmxMmaro1PfZ8Ft4mV48I1H2
HCurs+XUS8aTgSyZllldc+MtreX/wUa6wx3GapNzaefOdPbcyJbpsUh0kR1Kw+KzK4+t7UcW48y8
YS+UteyQDXFr1oXxnGPMwkNVclprOcNb7bROY47GzJyGDkl03svorlqLtCMWMhhbB6++FWiIp6Vm
DA9jHlg8umLwdf7iOe55sACKdogzcAibXhlQGDiNkF5TEpzKFvNBGlFMeXhSfkO655jtTZl4NkkE
GYuU0XazddvH0FY3mLbNisRLjjxrezIrB+qRO1c3WZbxOzFqnzGes5kl1b5IY7z+mdeBi5Hx6KDr
4Zw4w97y/C2vwDE4zmx1QbFCCLFP1Sxt5OjCns3bxJZIMca0pUEalST1SuUHJP0h7j9HX/KrKXYE
B6PtMULYCNOpnOVwcE6ubxrVOurYEWxSyx1LmmNZBZNBGhhIRtGwt2Lhm8S+gq2JlNobsGNyP3Rn
L0cfgakT9VWyY8czDPP6Z1fU/vFYWws37L0JDq2EAuG5Akiso2PPyPG3HTVZuAOGgqYbNmRH+uY6
mIexuhrBaBSrbOq1A4NLC6Ab2fVu5hPbOzsz8uY5kIamrZTnggzroGftOWqa6kAPrvc2GTr/aluY
fUnEYV6rasVC6MyrQNOH7ErM8N0pK4CvxQFfBXhryybazGz22cNWeIiOHIwEGi09n8p1Q/042zud
mVLctYP2aQjKCvWY5zJqKdN0kGomEmW+Yt21i5VhD+KLwn94g9XC97bKJMvzG6Yk4GZklvO4+7gt
1YoYBPPJA5TlfKybhsMUgVTNN4tH/UyNKLe2cPtqtXGnwK9X+NHJhVUsDNH6PMNYon0O9duiOg+N
LivUl5+Ts2sNxqivt4HY6t3sJfmiNVFHbavBKNQqcU0Kg/gIZrnHfuOMm4KNorvBWtpAMBFNRbh8
JrODMZD1syCpqKsg/cST2rvKbONrS49qcci0qsDuP2UQVLEr1hnnyi41fICh1YjCCsMy/u6Mgett
vC6ARxeDtTwMKhDxDrdS892T+ph8t86cCCrPZoRDHrE4lR2hmZa3pylSlh/ttmfOp6agi0cWD3gh
vJkFrbnlbPHjbkxz4BE0HsSt0JzLOBzN1oxXshg6fz5TekUROp1Xqz0ndtrDC5MVN/ueUdvJ97wG
3PzkDH5WKziNDNMN7V8q65rTuNWmIT35UahKHQlvpSlOI6Jl/UQuyOo15RX7bvwseEzzwHPLPUhS
GLKdnWpqhJ9Tm9Fj6iWOCAOiHZGm1j07bdZpfPrXhU1N7DqY0qTGHx0wIsyuS61wKgb6WYkz9b0E
XpUTxFQ2hIeXC5LLimIvS18jNlT3s+1sBqmzBQDZZTuOG8EH264RojGDG7WKfZ04MqCjbbIqZym+
6ATP4o2SqeFsDEpiH1sB4XVlkzpjLn++I362SqcyKbJ1nWbGvZO6dXziJjn1LWYiCAItzdTusVFJ
5179XDE9YebGh6HV4dNNgDJJZ+NkAUxIs60hCTXZ8+ACD0LW1k5s47wCE5K9NRHIZjuTR7lrhsSG
pAz5Qn5zW5N044E3HquPW7QuacNm/yG3W99e6ViaPxEar4NcUCTHQBRCL292S9CsLjtlHrLOni0W
mbatPPxNG0NF7Ik1o6+bG2zNFE8wqE5aqBNKFlxrVD6jRVrHvf+5cHynOIHwcL9SZhDqKLXOtlcZ
r8XhgR2RM9zF7HznmwhIwPBAQLlg+k71sLMzzR2OBcix+a5FfTo8uEiLzrm1jKR0F2ltYn/NKlfp
xibFsd4drHlW4oX3CZC4FbesTEkj04tZu5L085twzApd3zo2MCQOlr2JnXDFETqaUGxiona/RmUb
QzK146TG1OSUNYI9Hcov8bOIGxPEiaYW6SsjoKEwHipRqwY8IeEUgNRKqxzW7sCb/nNbDs4ImNs9
i3hoDgS0CPDsDdjcKZuzH249MvfuJb6Y5pbDhEpD+rGOf/SKHjVilplluSWXN/uUt3CfGKI9IUHU
sCe6HNuqFL5xRf2pFGtOep21j2maUmxvM9oe/9gjOSDu2HWp2LW3YNgqXl2oMjxyxLn2fBXDVfxm
pIoVQHONROuWPpvK5nPrmJ1NLQBY3wkrVzPd+02Txqs07hlnFbbg4UHPIKzsKF0Ay9SQshL36Ex5
f493zje2esGpZwtCRHuk0SS3Ix4nyJtdVmVHcpFgDi9jd1AT0h0tfvE8ep/PnFm16mOM1f8LcPhM
fD3D1zkHjlPiepg9RDKxB6BnSRLUoivN+EsANjH5OAagK54dFTE2AOMkwXcaLJPYqu4cutSqjIi+
WctnatiErLAjqnIrP8mYjfw6GtBT3ivqWQ12E27s1oI23B2rkgrKVYQWo9kQIGjmTw59fhb6vCDV
CcZr4spig2DRtGkfsun6liSpO/iLOqp9d1kpQUuxyCQnKkluMve1vLFg0jB9vRmUvuIrQwXsoRXP
t6RF8Vqt086VX8qqbxXCqnhM0ezQheoPbYNhcduisQMHLGAuHOe2M82rhkp5tdC84geta+R4Fi1m
re7Ux9opREp1pHLGUym6yr4byASyt2VrsDZDkWA/kgWjO++HoajQAzWwdj3MbjkJyLtURnVwA9rS
9q78GYo+rRZ2LC5FEcihzHro7erAmaHv17pBTeTJc7Q0wJPTl71cF0hnpbnsR6elVljEJfT1vqP0
0lI5rV1criWaCq0BnTJ0RnDSaiuFwZ4WbHT79czHpm85dS9UgOfju0PcikdcEoYQFC2/i1iAxarW
HdopHKAWW/edrQL5VGV2kz8TokXTLjDouN/MBU/oY1AEvH5+qGj+LfHoQ13yv/8+/5mvNaeZNE66
H1bnv/7u/xbYHL7UV8/li7y81G9Xlv/vx7+OX+rVc/f829+sgft36rZ/adXdi+yLn9/iH//l//Vf
/sfLj6s8qOblf/7za91X3flqMQyi35WiSJn+IC19Lp4ZUb85zTEE/9PZgxbnv8yzBMjTz+JJ1L//
1JYGZ9c4thAEpCgqsY3zxP8hLfXQnBqIwXQe+FmRZ6DykXXfJf/zn/p/oUJFoRrQx8aqiULu33Kv
/bB3/yXL0kzD9lgAaHf8PpyqAUT/nNOw0Lo63bJ/AcoWUdy48xTvgy5QeA8o8mhPNLwgobSxgmVB
WuFujn3jdmKO7s9SoaMGZXlXjKRHcMItp+gcJ2ueosbwkcjIcZfo5ZytQWdUS2W01ETsMe3S3egl
0+qX2/43KtWLUN+/fsp55vwiYgtK3Nu23du7plDSWajMb16kZ0TYJhzNptJlmpSKXSDR/SrntHyM
20aYS7A+sGympG8Q1Kf+41zC18IKPcGbBE8RxYsqMItTVDrmJ5JkfJoFyv/Msy6oJlgVxMJmKp/9
md4ayvpSfMK87G96T9ee+sG3j3OSv5Wk87tI8a9feNbW/fILx7GT+uxkzi6HVAhtkBXtq2lXHL94
wWpfMrg5Tw58JMQxceADMAUsMr4htv1dyvbXZ19ofyenIleRLcPO4gV0QxSN8UkEMvo4TIIojD8/
wt+ln399xoVAL+Lt7LicPhhc1vQVZmH1Ba6Gfu8pJzmAW5+K5Z8/6MLR9tcnXayiVeYRYTHYFhTw
Uv/u0am/a6NW/9C1Jrg8UmrUtsl6PP+uPmq3BaWr6zxAUbdw2lj/QG9b/2AMvf9lHICF+wJQHkYQ
O8iWvODYz9E+U9SGfeOboaXjESFrXr9xj87f8O8m7Fn498sYIMQxAUs5dOGcOmEVzHtS9d5Q3r52
6QtpZt+ObKnV3IUKhHmcVFsOzm9kQL126QvzGyyiygZ404WRKa7hpN7pSKz+/Cxfu/SFtjJI6DQm
luBbQ1xjq0NRlUX6Xwv536wor1xZv1gbPRvVZoLIOISUuUlA7KrqLWHoa5e+XKtcjqU2KobQBA9t
Wu6SMIfV+771xSKRm5M5e/6ITi/XNzkFJEwvb0yb1771xRpQVmVKc9mRAMSsWzgHL21kv6GUfe3S
F1Nf0viaqzrpwtoPvgDUJN5VnP58Q15ZufTzR/4yY6ppJGvXOg9rDTC0W80e9iyzkA+01OPvf/6M
177+xaycelM3opLP6JIBeSlN6OAZ2dM/kACvOgleu/zFzCyywXDHgJFYKtJS24mKHW2O+p2P9WJy
VgFELOB6XdhArJv9cd21InzffbmYnBJlMFnVTRfKSV/FMUfR2Rb377m2F1xMT+mOLW3WjExYU97D
SVxl+rB536Uvpqdf1dU4VGkXAsRb1VBTJaktf770eRr+7/XbO8MNfh2NMynZoItLFpV8VE/RWQUU
tXnwCC1u3nuxA0wmqId/S9//z9ecd2nnaDOgccnMrBoht9J1IjLXfuN3/P2QBB30+++we4PkZPis
oaWzQxrt0IDI+edb9Nqlz//8lwnLSRu7TNDKMMmBH5MxhpLmfVe2fr8yZVsbrQgnWZz0j50+0Bow
3wj/+/u9i3fpa1CJHcFHbGToJRl0atTYiw7p2S4NyIIA2K5t3/cTLiZrZg7p4NcRa7ACBk4GZrno
PYyc77v6xXxNqhGnJ4KI0BTJgxu9jJV2864rX1pMoiCmHmMGMhQgnWinTU+kNb2VQfvKiLn0CkGe
LagNcFPAJi2brAkRML5vKfAv5msSpFViNIgvaEMA1WnsAFs7Nev33ZXzaPplqFNctZA6uzJ0Z/+Q
N1NI8+Jd+yKqpr9feqpxJoL7ZKA4Xrd03XpPgMVbp4HXbvjFFE1G+oV13TGRgmHpuz1CuP5du1Cs
fb9/b+IK4hHVtgwdo3wMhP0FYOs77/bFaxSnGvzeaZIh4Soo6P1la47vW1n8i2kp+rqmHcGDJOVv
3ZiffOW+cwBeTMm6cKokkaxZfmXtAKStpbp7Y/CdX2d/8y66jL7WSt+aqpqxPaCFI0k+YmPEPpdQ
wKS41ZUVHKWbiGCZDsKLF3mS2deGFPSmu1hv6BYOeb+ojNj52PuT/ykpccEUFKVWeWB4NzU1dLTx
aeM9J5HS7gCPu1uNyMgPOqBp9LZygVRdrCZ0ErvZ6rRVDBJl08J4DPtBJNsmSUd9kepG+a017XIj
c6W2o+mp1aTNpHBZ2HWR3NXuzpBZ/5JSl6fAigwLTH5jeg9EgNXrKCj0O025gDh11Gh3Zod8ciFr
d3zXDse7TL3Wh1y1wcDLqiN5ISpoHbbu+4Yr7uHfFgdZGmWLbEOiR/Dvolq/Q670zktfrDvWPGru
eB6uUbrLTZIZ6rcgGq+sDN7FsuMWcdQ1OleeGxhiTtp/STz9nff6YtUxGkqeuVfIMKOhtjAkGqEg
6u/fmA2vTAbr97vtYVmYaarI0EIpXNukb5rR+97Z3sW6M8MXkGVVMUZ66PoEPWarHFfA+n1f/GLp
IbTKJ3+SWexBDM9cdZhl9M5hcrH2SN5KAXU/HmaP5J2+pBlP71vW3Ivde2LhZakLU4Z97K+nCUMP
4UN/viEXbuZ/bXvdi+27NgSDAIsjwwkD1nMELhlghrJXyRwFDwVrgb3oZn+4ApUt92XGaYo+tXjf
PTuXgH99pU8S4z1YZdbrBPOybs3+WlNW8b63o3sxcTPZYIugvsm2GyHCdBybd05c92Li8s5NVN0Z
PBBJpiWS6yC23vmsL+Zt2hPoW5UMI8NOH/TKALubju+8IRfTNiLKtS9y3ukY16/TVA9LWb/vne5e
TNtcue1ElJIMK7O9wTSw1lreLX8eo68sk+7FpC0lMhfn/LUniJYi3hvi5X0XvpiyUMDmuXNG7kdA
aItZLuY3S8CvfOcztuzXkd0MVRXJnkvL7CRoklpCvrGEnUfv32xEnIsJa6DNGRnY3c7C67/uXF9b
OUqWm8SzpmtgRfH7zsPOxdx0dWN2EsETJdDAWuTRcOsT5P3GIzXO4+LvfsXF3DQ1wK+FiJmb80zO
qTfNa2orEfW9FFZ405VLs1H6vq1abz/h6wE3T/C9QgX+3SaU5X0vG+diHjdALkri835MiBM5KgXE
2zd/42tD4PzPfzmvpFYDClvnTUbW4M1UdjcNROs/D9wLlNi/Vu3/BVDM+xajL++xbsxLxI1FVlwh
cIZ/7uYYpOie6YvZbcQaETydo3HI12JqtJ2PWuVe0BP9pFK32gsSfFZQWoIbT1OkQ4zcCkHY4VK3
inpNzLB5rKEuQRtoozee/Gt35TwgfrkrChcqcS98c8FWiu0sRPu3BtVrl75YJ4oaHxPNHsZU54MC
+kyp+51f+mKhUCkoF9dhUS47uKvYqAku7ro3aq6vfG37Yqkw8O8Hg4cIGyfFSZ+re9vv33mwtS8W
C/JYCwu9HidyVWS0XarQle63Pw/C1773xQIBMMvMbKKLQpa5/QATn3RtNPbvu/jF+mA7CLycqUHH
QdjTQ4dcf5nSX3pj3hvn3/83y88l3kIoLKr0nPqdCHp77RdEOAy99kn5erCRZp/uDXLWoInn+qEv
TXmdWsQK6SjQl71ZqQM9FAJMoKFtMZQbBzLCzBXo3myL99l4397oUrzAWXD0haPABTWtFeoMwaVi
UX7j/p4f0t/dgMutQItbCPOxGarZm/YDaqddpnXNNTokAH0xPvhFgJjpjXfWa592MelBpObYwnUz
bAPZX42B6R7R6Nno5315AmdybgOO3vRTffFvdgA8+2IdUEnaaKihuhD/qr/HGhCseqQ2q//P2Xnt
tq20C/SJCLCXW5ISJbnHsZOdG8Jp5LC3IYd8+n9pXxxk68Q24NsgsCSWmW++stbbT+Z5b/jblbtY
C1KKiu7sGNYR8HmX9Ax5HGlhG+J1zpfvb3/EK2+WdbEi5Pqgjc3M8N0ARYeWp/KnmJuPrTbWxYrg
LK6stJyjm5OvvzPRfU3b8kOFS+8SIQdBJcDBxzFFw9qj/zLXD16Oi7XAQedC/c/nWW3qb0Q55a0v
Ov+D1+MiBJgw7jXrKK2k4c2dpgY2R06f6cdu5PkG/7HZiXpxKEJxAqnb7oq0LnxBP/nYn754gRHy
osRxcppRmslksonE9iOsgo8Vo8Cp/febB6ZKXXrWeUwy85am9TLuu9V95xUyXnvAL97QoZrQLKGr
T4C8FkfP5UDp+zLbSXiep7Ki677OJ/GjIPJ77HtXJBhUaFdvOm2vlkXbjXjvTmyV8Fk/djUvXmqL
UcSMOd3zoBftMO48FhT1p+Pbf/yVFcO8eJ2z2mTnMIvxiDmSyescEdMD5lT92bdF9fT2Z7yywv7b
6PPHk2ZldTsrLRiOjalXSe/0FbOQVfvJttZlZ88u6PfWHB7f/rBXbt+ZE/7nYw0LuLEC2h+Tdcie
im1J0ql850+/crq5pMk2ymHKb3HNhDc8SHC8g33Ui1tjExm8CVbyj/2Ci7feMhmfr0bbTBCF/QaX
e6B89rFV8FIOsjXaUjRyHhKGKHWa140UTuXoffCLX7z2w+qOjA3JPnE1UqgMjjqLvn/7mrz2mF68
8sYizWDt/D7RtdZ/tNU4nfLGtV76bNY++O0v3vvUnGjRnnKsav7cHnXVA5U1GJp8+wdY54vwl635
EkhX2ku1QYruE1jxLiOTs6s91bT3R36u0Y+U4699xk1s3XPkE9cMyTCkVwQGmoXMtu4HZHmoMKpt
vZnVOv7GVd7s0T4MtzKv9Tvik2ZP7rA++kSKRR4gOPO7NKI03UdVAV5vL+0m32/ual3LwltvGjdo
93at2i8j1JqIkRvzC/3kOqiGEmTF2z/6lXfxsimxg4Pcr0U2JH0zisQMyqs0Nz/WaeL9Gz7/sao0
gwPsLVd9QrtJES60OocQBt8r75/dQX+7X//++x9/Xi5B7q9D3h6pBbunko7QXQGj82oFNJBUK4aJ
MMiNBql7tiHM8bfUfNCyZtuNTT9epW0GO+w839Iw4W2l6FosAxzI1jT7wm3QnH3sCl+EH9tSmWux
iT7BfcfWgyUOrSe6r4/99YuVCHpNt+S4EJOzmOdTrgWS4dXyvSTOa1f4/NT8cYVz3xgnrc7MxEN3
s9/GzrrPGc8+uj2MAtoRvSdLjc2Xt3/KKwvIuQP3zw+zSSMHM5qxY8U9YZTLWq6qtVf3Oi2Kydsf
8cq57d900h+/Rwcd1InK2I5FqYFvZfjyuTZV8XnUkcJ0i+LcPzM4CjyqeOfuv3YFL5Ysr0BfyfyV
fhyHrQQHXy7guGvVWbtzS+dprdvtM8TV/t2D7znk+Msi9m+i/o+fWEhAz3J2t6PjzAjt02ZgDHzR
xbFfZqR5VOPSnVGZ2UlYVNAkJreok3MawVzxAUZs9hW+o3YnAsgN7VKBAzGKX8wZ5tB/xFzv9LKu
/8kWmOxY9qbb2QN2sNftcbxmako9gw5ygXWM3hKNdTXco+rL7gDVVNGQVj76Pabz1ynDP7gNaRpl
q7sg38H7FKyZ2uVCfJukhiB7kc5NgUHznc3ptRP7ZYNhq+WpbtP3c6x83j5Q2WX2e9A2Rw/tOte+
8RZlx4YxshgMvvnLtkpx4y4b4/qIU5+1xe3uc3azkLnXKVrUsu6EnWHfScs8/z3JWn3sddYvjldF
13Jyczm1u+dzNbXDm6Y2sncCyVeCI/38jP7xaOQ6iXWfXtqj7IEYWsq3wMTY07cOC+HONEvnY9v0
mdL85+cM66wzP6/kcQH5wugikPqVVNI7t/KVHUu/WPFgMcENVpU8Zoa9DmFqbQxqOczrfGyNuOxh
XMzSDFo5ymNrQLML1Wjrt1M3lA9nKkdUYYXdKWiDZKtMuH5vr0vnUP4vL61+sfR1y2T1THXKY6N5
5XfLQMcemq1fRqrNghhufPCjHBdsTVpfp1drA+T9nU9+7Wqa/71XKd2Z0En19djpwTfVuzcY1NZ3
/vYFzPr/0sz6xeIXgKlTKsvlMR9rsFfgp+arKe2rH3Yn631WZ1LFEsVaDERET8radW42jGIv05TS
o/D2pX3tB14czQKiOgx1epPwpn5FdKIYWDSm937h+TL9/xvnXjZGBqk/W1nvTccFz+oaWOVV4WWD
GUO7ohAx4Bo7uIMYrtK5GGJKRU3sWC09U03Tojrtp+WdbeaVWIjxkv/eRwLGPJf48JK6nrQd7fvG
AdjDStRKK0a8MkZywLLR7cACsVIDFgpnawXulLdmQnd9Fdf4lMJM42tSM5/iesxxdHlr9k7t8O+b
u3vZiwnqIW06sTRJ5g9ZmFlTGTfaOoaLWdnv3Ol/A4W/3YyLdWdiMtNcGzEfl5RQ2U9Hc2Jo3OEi
OE3vUI+Y/ZMF8eF7sfqr2gHiJELP53zbtWPOTZGz9TgoGmzeGyB45QVAWPXfu1KVWHBxxk7HuRfb
LxDu+TNjSEYRykEx5Zu1n3KSUnFZ8XY00EARoi21A8IyZSb1nUfj7zEPc2z//Q4NAJPZGXKQdNNX
VPf7MoWFwSyy7303Jy9Zpuadit/fQx3o8P/9oHFOR6D0tnEoN2Z5Nyn3FTrlI7zpDCBOLnBwieyd
Rfq1x+li2coYn3ch1RgHs1whKPjbcmJSl91bTvM7j9Pfd0v30sC0Mb+pENnqqCBt4yzG3JCv+M+1
QyMDBcZ095H1CbHZf6/a5pHUmQCOJMVqYVCXUZe9t/7+felzL/tAvWpQrsbsYjILLQ6Mo/I/dqYB
gP3fL80I5zpsi12B0WyHYz/CZpwDUI1vX5JXHqTLPlAabft6FmsF+cTEvFa65wksaHr2Lbn+9ZBV
gR7saq/7+fbHvbZu+BfrRm4zHl1jQ08o3rrJWM7eT6a6h2cXzghCojJNAn2sIpwMtFPwP4djpawi
cSGknM0++IqghL23ZrzyZF/2km7M1GeOOyyJZsMymzZWCaxI6XullFcadlz/YjlYxrXe8nSsEl23
NLgn57Db8sFmg8TJBhF1SnSJLpv0Hjo/Nu9uGubfee8s7xWmXpmDdC+7TquVHgRysUuCEj7GVm+E
cp3DEdKum667wL2rGPYd+ubOWtYjPYY7qmL7APk4s9qx6WW/ybRGQ6FdTfoOG/oO0gZRxXjD1GVs
wuRDh/NOcv+1B/FilUExkaFFaKtkNhw9LkHNMOooHOx/i+jCTd/WW9/N3q1tv7ZdXHa2Ch2KWbcN
VRLYlT/G0pH6D3Ox2h+YNSdOkPTqR+kUOD9Q020/jcUwALTmhRpPxjwO7yzj/6Zh/7KNXmpzKt/O
60J3mDaH7W9CKMiKE7L2ImYCv/jOsQc3U1kYR9rVwG6fyT9bsgRnoWjTZwevlF0T4waBymebxa5f
kLS7UqyQikBV7hurs55w650HyDiKlkri40E/3z9Pmkofi1UnlaYr45fTTsix3n7FX3mpLrtvO4CC
GsPVMgHGoyKPyGgH8MiOjXWcDm9/xCvbxWVzKnAU2x0mXSZuPwtQIaY8bk5VXnsq1281vxPvrFbn
9/Qvd+eyUxWOgN6gMJJJmTkv02pn/wjV+08f+xEXK2G5TUVnDd6c6LUlTtnUbH2I/UsmDOhU9/a4
Th+qscID/+8Goup0tHIqoEmARNb1HTBrxe7t3/DaBTr/+x+n3KCphy0tMgRfuhuXM9uF886+9Npf
vghwCgCgynL0KdF0b74O8vMUMoTnj4U0l52r2N7ID+rlkvSGZiRymBtWNrPdtzPqrLcvzSuh4KUX
cWBZ91Wa8xHZWGM67by9hft8DMdt265nKZ2Tbqd1VLnL8s6Nfu3NuwhvNG20usnVGIvaoHD0mWuM
Iaqb/iprRP/p7Z/1yqt32d/KNtKoUkOXUG1eetiqyrkRTouUTVeOdihrz32v7eG13fOy3RVcc5qN
kpHgASi7GVma3HYT2Jorm4PVDgyPF8umPVCjOPndl3wDkPv2b3zl2btsdU2dwICQPdR0cij9KNZm
PDTOuH3snblsdUVcPfYknBpex/5266uXQl9fPvbFL970RgNX5DZzkyzZaLHlK/0ki+G9G/LaZTn/
+x8ve4ahx22BLyZszl00VMKmuTn/8vZXf+XZvbSXtoUObCXnzCqy2bvZbKFH2Wg7j31pGe9IPd1/
H9K/rOeXna+etnCWcDm4F4B64eBbBZoDcMornCu3POYwRp7Tqix3+mI3t53RFVclmKNQmgxqxMYC
OhtyBECwJ+tUeGRVLe2uLaUAKZO333S/xF1RBrAJm3IqQ0to/r5aoIIWEPdvYV5xLPCkeNG7Ndj3
rm6VMMmD7RfDFpS8RMEDsbPIIzShzXg9PstKanHvaPPPYi3U3gZI9AW8n3owM00jD2wW8ZgX42Ea
IE3DFoPXh4TQSjJplo8SUB7DLNV2GEk9jv2XdE11AP9LfuerAdlo06xrWE6OQHPVz0ZI3nW7bQAF
8kB+nrcVnYBRm5TtdR/amwgkOk4jXcsr9IJDh9ql0HVOaZl2yMlf33L2aaJUuuVT1bbprbZV6rHR
Gy0Usw1vH8C9vctp3M1CmEX6ozmqOvbpaXyinJ8nc03dJuqGRd4Efj7sXNN0l10LFuuuzjNI3VAw
Duk4IpvRRhQ454O9T0ES5gVoj9G82gZnGEOn1axDAJLnSGoBq2lTikNW5GqNmmxcf0GbMk+iruw2
QkcoHSS/YvEjDB2B++D0QQ3IaKopHG1Nf1+tq/0jlQbQRf0cEdfMO9yoxUYsUfZz/uRYNWRxVjyF
QCAzXeId3XRit4KTF2p5HXSRb0AMKcY++AoCyL2ShZ1HWAW0yHScpQtxn5kmRHvkwIFTWrEEfnQg
YVbGfm8tnwtwr81eOR1FBJQ0R0dQsemZ1Wv6K3uorC4JIPLPFBIBjoaiSTcrTA38I7Ejpaj3Rd62
y2c5GfYSar7NOjAaGFs3VMhtZOXj+vlcJfwEknbxrpZRGuuDxw/5lXaz/1JnE2F342nOkZPtfFt5
es6nAhhJtHyujJ1DA04RzrR0RVJpGTTa3BmMqPdKA8ozKblvqCqqKoQ33D1pvebc+FByD83qdp83
NerRbIIfNKDkRp0PgDokHe/u6aenR9Z15WQnC8feF8NMx/4MfJ/gfgyLC9R/AhlfDZ5bRd7W6E7k
CB+7wzB2Ipx5MWoKHzXSXdWDj9s04wr+5DBbqBMyZEECxt/1wrBU1HaKs87Qkb8DER343m+kXU1O
NqWTIbYilR/ybS3jdLTloZusdImKrBn2gWZkM8XnGcVq2EsBsrHSm2gslm7fub66LWQlDm7Q53FX
ymBfu2o5TdJa/aNNGduPq14z3NCfoXZhyPXFncAUdxPYPbDkAFcyMM4xi1bkXQwawX08KCeormSu
tm6flsYoomEoxQ9YsOlw2wB1ne9Uoc3fRaa2JkHe0UwAvMsfFRO7p6p3ITa269wMV6Zr9PrzOAW/
YcPiJmnYKoDjILbN41EX7h2kxeKgLav56wxJuxtst7hzMOdgT4fsHrZrttX4cLUVWLMUuJEcxsnh
aJfDHUm9/oGvP/ycMwwziUbd/nHRguqzs1YQPVx/aaOJt3x3hiWDhjNW44iWoTrXyvqTIxW4XM5f
IEfts3VpE6CHeLxUfp1pIHzMfjU+U8P371r8IrsM7v6n2ebQRm61RA7FwxdlIjO1uApgyrWtG9w5
Mie4G/suHns1nCpD4N8Wsie49vob5qUrKM1qfhSDAd7T3vQH0rHeTpDBC+1Og/yIbt6NtZV74NKx
fGAAob8LNJX/0vtK2/s4ZX9VtuP9oKmGGDjL6+9G67EG6MIuQoZ28XDlFqdmo57v+qa196mbIUYS
VcYG4JU+45rZNu8arRtOg9E2QAc3dRXg5nrQ7aXZudDk9oPuBQX99Da+i7Iebi2SVh7uDdo+YWtf
L/TduPhchxIIYsEBkrH1xto126aboSzn9Hqw/flnMOdDLNuKlbt3snjJwOP1BUTAEFNXtuyUD0NP
Gx03ynQ13436IA/IcZrHtrBMTiYs/xOsS9vat0Vbqwhm4Zro7lRZLAVb+cUH8PQZqCx1msBr9chq
fQTI2ZY3T3k3NRQ+WRFDkaX5/VQxIxXSr1LseKHWGKrMsNvGTdwqpVAVk7pE1AGH9Pc8k5ShVk0v
rbal9nFyOxwojmCno6tee7T7igNgCvjtxZSj1QAF1spjWzZbtOHpQhjkW9ft1Innya8VO9es9ZF0
l/ZJH9Lu5K++08W6uY0si7K2VdS2Zl+FUtKaxWpZAXiTWZ7fO2bptrEUhbZEDiT4eztfKLRtjqpC
5jfrvZeVdtQs5ng7bJkHWZpvnMOdN6OsspubrezY1QsIq/ftZjFEkRrBvTK0+ZhDiupAo/sFYYCw
dlrQDTcj2ZDQZt5KhcPcNU3U9HqZaG7hf6OFhbYRzxl+rP6ZP5yZ6qvA6n7SZJm9BGlqJUFQGJ97
nHi7xckQ9gRpwUCD1yPE2YrF/KUPXobzJTd/5bZqDzbBxadpcUVsV70dB5WJjAN1TKJcr5v2ld82
TxQCh8RNJ+uQllq/t1vDT5qmQE8XUGHwvZE4RQk0XURwZEmgohpm1S63bd/0/kMQbDgnQXPybLg5
IP8DEhrcYm7pL9pPlw7DWAWZmpLi3BgHZHnwY0FA9qCyoHyy/LR7QbztXqFTmx4h+K5PLKkm8GrY
7CrugqDuQ9ZFlt9KlPd5+6t0rP5QI+BDSzFOYTCZxXUxWVNsaSCfY/Qr7nWJRR6ceZcqNBH5YEX2
yOKOdKc/ib5aHlaEKntQxFm6w6bm/5J4THcwZ1P/tBRLfdW0BGYhixTw00G08l9hj9VFAdiOh0lg
M6MBwdXvykJvv2vdqH2dxt77NI1euzeU6R6HEbmFajTzSqYMywMsXik60hs6PNtAvnwyhQFxlmWo
9Rs4JiorG7qlMhqcZv5WmEG2U3BtK2LNAvT56lkdOGfc2UQCdn+fgflMd+0sMYt0wcoo9IB1c0nX
gxjK8k6R9232mW1rSIS0YUHFBnU9yttUJdJzy5M7zM+y9a34XPOdyVR67TVy8sIKxdQ43/EC03lr
6a39EwN8ZkVFOjpG6Dit3OsGx0FhLIiLCOmfapu5KqmbzVNva7XcD3amdfsSkRCJfvD2Qq7AASBH
QmpWaSfycOzoQsEZ0TFzPY6AxiJlo36Ic5kW/km5ELR/SkLuPfEVqbK2arWrxYVcHwIzKNawZbq7
Cgt7S0xLa4Nk5O1qI9NC15dMmhVEZ612vZOBQcxZFSK/8QLIgwXFIx7QAuInfqbZOdHh2MC+HkgE
up32XVhnd0hW5YSzmpbON7CftFjLvRJVUKshX7A0owdlPpBvc/wKziJ9a2Mo0orTDFNx/XIGamPz
W+183jHwS+vqlFfGU7bZzs+sg8wWTP507mftl3vXcIOnol+Rp0yqJbZRxOtbC7QT1nDvnGwsdDjr
bXpGFV2RXuWRyp1mt7k20aF/0VckEx5rHe36k36Dbg/atT7lAfg3zL1dRLGWCdGGtEck57L09pm5
0mRn+XV2COrFuGuwIidy8/eZP5a/qmHpk2VV6S3xJ2/SUMidU66/QP+p4BMd6vBLrQ5XzaHLRvdl
TfHyRGunDDOZCluvQYhpOIC2rTC4fLoobwuBMIIiHHkYXkl0X/u8YbS+5fx9wFs/7PMzmz+pRTfO
IYfBzSRayw3tVsmpzm6zCg2YA8pqtxI/Lbsg6B1a+hhxnvajnPBKef2QMHi3/XAcd+v3bx9UDcs5
56D+doy8KLX7CIN7XpL8sPYaP2zd2uqqoQZ9exYS7YXhrTs5mfLkmLn/TS7FaEV9K+cjBZVpDyef
g8/Ia+95m0Ka2o8djODzeL/hSCodWOPasC8M4oTVUzOnjTUreFrL1Rv2xqZVN1yQRT8AuHXryEoz
KpmIC+ZrpvQmxO9VVVM5sSAqmCksiz0TBMW9wGfwvdSs9CboFgyUWtsSKOSjrZUcXk26paxpk5/N
timfERRnZVxp/hC37ADfulEFkj66bTniP6hpk/Ttr2lt6w+8ePK6GTkbhMKnkWky1MJLOJv+tVRu
ucFEJFcUOayigORQyxSnHEg/izvaFNL9JLTLwqoeaIMInkAdL581VpjPi5vmB08DJb/DcUBPqAdj
BTJ26vBwebDTa3PIb2hbOEeg6E+QrW051xjueBW1lCS+9m6HVKBVtfo9VE7wG9zjAnm1ct1rU2AC
v0kZOrlqF2P8xgSRuUYiaG1k3+b6SeYmi0/WE9CGCLBVurO2dn6xis08VK3Q/0HgVH0NHFrOh8Uz
830HtPdJYeH4Zs4mZ1bhCZQ9aX+HZEUTkJyZETuvDEtJhyQ4dVqzTpCnHTxX41YMlNym5bnx2+AB
i876zDn5OV0YVo4zryx/oJtzjr0/WU+1L+3bYsRauwlr5RZWbTUSk9sujQdDl35eVhd/mc96fKOq
QqeWg+z07C/VB4LdxT72WWBVkUkHShW2W0eqHOPeld8a6lF3rSFWDPvdVJxRxjB3jMKJpp6zftza
1jnFMetKhHWZufp+CebmikY3ykQEBf84U158Wf26MEI9db1vaWVNVrSSDvlJZqDlNCzI2B0pSdDP
UweV9uxp6H1QeVgebbudfj7y2b5dXJn2XCYWWfE1llJPn1BLECNB75O3MyVArKA97NioARzCcRmX
9cpaiISVtjZLfU11p3roRWlctegwT6rkv4UqcPo7jTGmK+kbnN1NMXr1zqul/a2HUo20lIccLUmm
Zbf5pJXc+0KlV87WN5CrHfveAontREM5L7QUAve8oxVpeJwqzTgMhqmuM8Py7oB2iSdahX3JhtLy
gnWasR6XQvP2o+2JB+TnJgVMTrf/QGerbj08TceS2I/Exeh/95aifdSLJY3Mea2+eY0lB3w4c/OZ
mZRuB2J1iCdXWDIc6N+DHEVqVzDmMRZpWC+tncWGlnUPwPCLH8w7pVeU00URD2kzXgdEz6d57WtC
0646DKO3RlTy/R9BGqSfnb6byAZ0W7CT+WodS9DQRlR2tfFZSVveTYYAVc2pGbODGL9CHvC+sjuP
z6Zlb318LvbcB42GIQkesnmrBUXDUT7XuzEkrgZkjibjoHGaM3eSbTdg/rXJv9e67Per4cCKrzNj
iY3aNrWwzhrzN8rS+ZlOSceKERb6z8qmDQunHlPHsF7n705ROVo40DKwq8dihabt9esX5cG3pk2M
FI2W28GXYOvVL783OODPBG3RtmbGLWoP86fS5xGrTc74eOX6c7OfqJFabNgc9T0FQ17YwvkRyKm6
gtuCwxLQVfO5NUv7qbVkRcykhluvk8Gj3WHXDYdFBN+d0WnjYfDFadgmb8/0IyFw4dtkuwbEwL+Q
PPcblLJl2re0lVdAudlTdxh1bZyS0Kk+MahKqAAPT/1WueYeOmOUnBVKXKnkwW+0cqieCiW8ITbX
STzbpNuLHcsg6h+IWSmxJkbJOMV3zRSaJXrOFJocNQybpmIX1Dt1xnPXOuPhJVXCPU3v/k2RI/FK
Oo5e424mU/A0BMo8FPk5BkEJZUW+2XDUctLVEoQRZ3tnZmy/pt7GZDj2DomeJhAhLrjx0R5rVrh8
M1b+q5Gqp7zWspuxnzbsEilTuJ6qVqyxNUxRilsrU7nEHjGXqLsjYSOuzcV1ihCQjtfF7uxW7g4Q
ivW5rrA0hUstcMS2zlQbcbHAqyeB0OLqs2lkuzHdeduLFoEb81vNd0+WbmTojT5csRhiFIHabRlx
SvoiQW7WtlE5ZtbBb7TpsenLtg3pM/EPixuojZb01rovbXvb0xdk3zWNVx+rDlFr2La57ob6Ohhf
W5NOnhD0CfmsMljDlTm9iOGE9OAxKX+0csv8NHdled2IFgc4QcKxrNeG4lsurrd1cQ9rnnZ7tykx
rM56eVxnW78apN7dDbNuHPKp60qSmbb3UvUU73kHqnVHFmClbWKiHXjyew73Cog68UPbstz4VK+E
JGbIROCdNtv0o0Wzh3hYGrIhfbM9Gm7dPSljY9MsHT/FwSbyb4UrTcHhngdZSlwECMYb0gs5yhAm
y11D7Eer98URWkpzy6bG9KdBfEMCjvpysXNyFeBbGCrzxQ2m+tTrvn0CqiRPnmRQTNlbVkXk0a2v
jc8faFMND85GJBs7uIrsiJum6j2YBOLo2lribN7q2wbFBQlez3wS8EtIkHbmWaVqNsGx59n8WjsB
UUZL1f5WK3vNDvFFlPuSRuFfVTq4nwSmnh2equ1hzE3vaONo5nE2VsU9crb1SE+rOneHowIJS5wI
tO0x/8ixrb8dsPfsJO6Ofa+Nxs+5X8R9ofkY5tyKfHU3ZfNdyTv6z0DKONoy2pM8msj2myWbo11X
cmWlYhhU6Ru0p8Hn/M7o9VGvz7rU3NIP2EzgPAX6tJv6ySHCnZlktBCQyLUXCdyE4IvkOz0OrT8+
BiZyBs/Uza8NxZcD5Bfs47hnd345vPhF6T9VPR5Y9LVdH9PTYadRoef6p3HosZkFeEzzzh9O7Njs
amNgEnygwJVtbHfm8rI5hnY/iG4VZ3ldu2uDLI0pjwiBTUIE/8wePTnRpme2T4hrpzuXJGAde/PS
m5+EW0zy84pRlONHqm/ebl0975g6xbrGGrZvM8z1KUPDTtcmIWNr90XiO8rwQq+R6iiHBhOXUbeG
dbKXaXjB2qR1j57yRJLLof5R/3vr66XJ3FhVfcU+1+QKo49tcEiZ11l7lJmO1I3aY2s/BZplyR1S
uVngBMekSOlYHEZnkjvfSO3HNif7ZWx5v4W6HYjr0g+a/exT1AjdpTR84g+HXMJGc1tILr79x2qN
eY/pQrshEjAeVePjBSDFthv9Xu0Iz2Tskwu4qb1cv147YaP2y4Ov0ss83BHrfBA1eWtvKBQSzdYl
RSDqH0yhe1HeNPWnSuLZPIsiE2Oryy8r58SReG3onlZZjvelaED2m+R7NKAQSW26wxc/cB414vg9
diUHzZSgQ8ZgLzkhJJpf+p442uuLW+QK5jdzYskhW6Whhpzzb1K1lHb6Zd1r27x+HVy6DuyOLCMi
mTy984S/meE0+pRY5Gwe7cHMnijQBE/G2Vg8MiWVMIHHBJjXrfYNVQOasVwwsCK0Kdw8lM5g/8wm
u//q+O7QhtgxN3Zv6Mi72iwECl1GHAuVtb9IvLNXKbxA7c6SFArwCTh3bnN+LgaSIFrorqJvY3Tp
6V1D5eNmNAbh7Nop6B7WYfJ9sn9af/JyUyeDQ+sMi2BmqNOmmeaJY7W8ZXQyvw5G2ntoslIIfvVA
GwCjLOW9IXT/E2UCzIHMM3Fqygz/U6uW4Gg7UOBxOeZfGmWqf7YtHXejtQ2k5wy5nwvTqiPAceqJ
AVcMsqrJn1tt6E8SY9aOLYg5hW60TzUpnp/82xiTB6nvK7cObtw+H2N7yFHaVFvxM8tQQAgD0Y+X
+ZAIZJYdkbf0yWSVDMNQYS1DV3TOyZplftXrdUCYl3pVWCmx3XQ1C0iUr0F365GQ3nDVNiW5VW4J
goiFkREFNAIOwmZtEZI4LOd6V7+INNdP3TCpQzME7nWzdsZ1MeDYbQd/PvqwsR+FI0CqeDlFBPbL
ofyn6zI81Rh8u6McXQb/KDcsFCcIKB6otYHnbDwBQRarJOLqAgUsqWa1J5XgvTgDQultab17RfNi
QONZWdDc1PXDAlGxaH6KUfOoB7GsY0Vu/lmolB402ofjnMwZxkSjZxRz9So0E0sxa7jLMjP4Rv7F
vcm8rYunWVGTTxWVGqRELd1so74mpEbKL20Q5Hxvvx/ixXMLELG1l2hlaX0Fp8dDsVUFDUk8wsae
Z1HQc1eTBrFpP60iwmf13GfnGmKebdopyHWCJ3tZxwecoCB7Ok3sevzFyWLL/IVDd/Ekrbz86isp
fhhOytJEonyJm5wSI0lu1dzYhdnz8FTbHAfYAG9csyl22ENNSLlT+rjOirnpjrA7zMhAJtPa2Tt7
XXnBaHiI2ZDEISixs/EINsd6a+j/kgHTgzwPVxlp0d3yP+rOZEduJFvTr9Ko9WWBZjTjsKgN6e4R
HrNikBSxISRFiPM88+n7o7LQnXKpFaiLu+kCEgWkUqCTNh07/2S5ZJdPWSkDFS7LY+PJ/qqLSdLk
YAYzIJfRa88oQ1+4dY6bY88aUzk65sUqyeU2Q9pZkVstFHtGGhBWtFwXac/S7EVYnceiyDLuqMK9
aftJNKSUDeKaK1d+tvaFd4CiKS6wqllelk55L46ce1aSXSRYUjdxLYgkWOZnyyOueG/wcqSSYyLE
xakk6NeabtpJosa0OpkfM84Ld19ERf/BjShCTEF6SRxp7z5FJ3mclMVZQRjCtcI75hL7zPZ6mrv5
AqSueGr0zN0iQ1oIxmsfpNhODKyK/DaORWDOMR725Eexhzeg/XJdzuQyRWfSzc2PEccuoD5pRN8U
zjye3wva+UTgJdOLR/flNcNNBPPFOgUCdMro3F3EfCzoajckoFKUDW4qDrTixd0Yl0TGFGZJ5npk
XqC9js9nXubOy8uaQpHAy7NlCK1LwnsFXLycK1Ix596FbtnLQOSj40ID7M6AxEfkerPWL2WWmR+i
PhQXmB6LY26K/jokTOVW67R9JXF8Sq+6ehmhJti9Ou+t1v6YkXX3rISQX6c27Q49OYB3ltsvJKoA
4V4OwkvEoVg6M/JhoY3XbO50TpTiYE5hJcyMx/MsMZ8460ItGA9+bXvQUP7fxqXDYW5ISjiJDSsn
97SHd3fuTY9F4RW7rpy98tzAb5M2TzHer7HjCp/WXLuL1Ygto63dyz4bxJEsO2MfYv19AQo1PVtO
mB9qAx1ub6YzfQJlHMIevmWIGdw3shIAz1vhEeToeNXOJi3t+6xDb4//RvJWrS5NZIKoKrpso3sY
q4zs5bkbh8NCFu83krjKc6vPh2tVjhG1dV1ZL1Wq5b4EZr0Tk10iM2tbeVPSqDk3HWlcxQORvtwK
apy7FN3uuPX6WwigRGe4i9F8HLAZYpYvrnHeJoZ9NohoujKjMSXLSpRWsCZVdotwLxr2iWsTXo5h
C6QAYOch94uiqmp/Nvtx8PukBRoraqv6xPaHfJkj7Ej219oGYU0LA0PB6gHqhdjpVdaEOZBwuxMN
4b+c8/aTB7vS9iM8JOloLcARC7/+IfRUca/px940RW3us3XVHywvTcEd8uiCAjC5AJKL94xe9oSS
gdak0PJ+UVnHBMiL5Z7NrztSh3q0J0X2ug597St4FsEA9ohYa83FvYFe6p5wtOQ1Kgt12SC9+JYN
W9dbz6t+6EtMbitalAdXLS5BSGv4iovH18hp+31jjtS9xQCARxmx7+MupLteWNviHc5MhMVAcOD7
bTKS2Ntu2Xhp0e0SUcsDd2TubWlKMF3mltFHGHyeG8xuD5YfptMjxsnzHe616I9zDe+lHXLzHBsu
uZMulicGiwjWBuj9WeZM/c7LivymNezoKnXc7H7GopQuvK1ScMN5vCQPXTwkuIKHQVwoHTSC/n2S
usljUhTTTW7aG4G4ph8/s33c23KmZ1NG6z6es8I9b00auOTH1GycGGq/Cdt1jqMoCSU1VgyrLhcv
C/2K/X9FeU7Ee5nR9tpNGf0XIRZcfvAn6M/Z7GKTa5tZ4OMZGuM1kYW42Hakl5mI1aTzZIMWPkEt
CW+4F8gxaGLjU2j008Eif/acZt90boWxZfnj2qQXBNZvBwdB7R9nb8o+xRATjlUt2uscb48r0Tr6
xi2RxwU5Cev7yI5Cwwdjh+5ZZkSV+bWdZC9sqnZ3LweS63eTnXpnpuQw3uGXW1pfyzZqd7lZAZCW
mOP2qyTwuBuxuQqKvJ7MXdtXX920GZVP6n18pq01fLQn+FG3vYHERIxT0j1amAN4h5jyLQ2QsKXl
2Vgvmr8jLGlHDzxj/u7Q9ydDrC9JXoZJm+5614s4cdfkk2QXjg6Uyv03ASHnVhg2XZeK5YkjhjOV
Cfc6Hv6xxzjvGhfN1G+VMQYl6k0fya3jVxyuAVTw5jhDpb20QckYaUEaci7VdE3AZxz0TmfrfUO2
VXG+hlmYXVKsztkUYCfihNFxG7DcIJoQoiwoGTdo7jQ4EmRE2/sIeaLrRjtheS+spHoKmzqPd04b
e+UOqQoiIsIl29z38DR4pdYaTCqMdmmPcqBRAF6Z0WIenZDLq1U4Fv85UcmA4bG9GAH5ZONAHBBa
NLIuw6eJFLsJno6tpzPbnMuJVLosqvwISznjhRDS+JwI0U0y2I+v8HiU81ymoAN+7NUGZV+R6JQT
Lxr6gO+k1BkQhPOtWUzX3GOSm9FekFW+ngkJWX9t40HtkrWVtyuwEF2ULDYX364jte+Vai9nndlf
pO4AhUrDLaVP8JhHlqwRfciW0H7sigqGSQypydJi3jnTsFwULjJp5W3cj4ruYeCyhVHtq07HDB2a
AS6W2KflkSnOTNfOAZnitCStVofjwUwjhBYICeHZlNMzA+Ye2qG1LopNMdXAmv06LT2qPIuW2U3o
TCo8p9ydzX1BpOkz3dP+jT5v+ZxEtn4gMbOVhFHPxSWQDty4rGPXrg1SVtshokCH3qvzmzyZ5++N
mr3ziqYMvXFML76Sm06x38koPms7aV6j4Op2HU06DmU38s5SJvaLh+1lE4yeQRJjWA8vCO+y2xhK
1wNTOb7p8sx8lmPl+pU1E54a6uVWWLNNxsC0tDuCqbiLNIv94BqdEXBy2N/zPloPKq0azt7KfFxJ
UT6w/ufAslN5pShv31S/dZYI7S4+1e4yMKlArfm0dFedqHQvSPYavxlZAhjdxT0oMy0Cp89AlMOK
HDxIM82XERrOpdGl/aVy4+9gUOHVgv2D8IE5IxLcHII6syJ1cyJTMwIRzNTRX2p9p7Jzo8T/QGri
RgBPCeed7IKXEPUlPQLvopUugtZinCheYrdKYQnpKLpEwLK+Tm68gEIKxDa01B86kruuCvQBr3ow
imcF1Ig7d1K3YzCiUfAFCM1lyxQ5UEQn+9EwvA8sQO++qvPwthlUFwwUeId5EeUubxfa15hz5x6c
j4jbN84SzqOX1uldbVTll8nI6YCuYQX+E/bVh5z7iQomVHLWX7qH/+msuv+PUug2cvf/yS7a4vD+
HV63pej96x/H9i3/Ur7+PbZu+wtvX7r+X/8w9D89j/w5z0O7YNuutzkETm8//kiY/+RmwkQVli1M
wub4W/8OodP6n5YrteW4SpAg4m6yiH+H0GnxTyVNi3+L4aLD39f/+JECSP7e3V/4L9F9/09ru5+Z
8lrZjk0E3ZZE59Ixc07VwuQTd123QCJopHy2hV4PXl3haL0Wxpmmvbz725f59+P/V0n3oKIH1P3r
Hyeq5L+exy/f0vhMz7FPtQ2QSlf6EzyvK7MoQt6KqXwtI3kY6SceehtCvRcyex1LtxQ+Vf65pZz1
055o6borl4t+mu9hnXKu5IPYkb6a7dO8g+z55x/6M9P7x+/UpmDItOUJAQT/M53c86p1LVOICIAa
L001xRextZnyL03zjr3TryOAxsmzeZrjefijnTxJDJSRK4uVbTSGw4Ar9xmtNWcPCFO9OACE77zZ
zxK27c04PB0mDsifK9gRfn6zROZJ0cqqBWabZACwowI8qxI4t9lyPUwleRuW4b4z7r95SdvmO3Kr
E7aWp0aEuMoWxBLBcCwtxwiMvKj9Gv8pjqGlObcq4/ufR+/Ezvavl2SKEOIlHAWGeKIG6Ls2sqBb
NYFayzjxqQfHpxiOVOlvRrqfUyk47ZlAxoPl1MLbhWtrPzQ4grw6ZsUWOll1Cq0DOAXtTUWvaL9I
E1IY77DOAFnKfszFaH2DUWa+NBzqk8+13X1I6Rk3539+md99OyaI5TAfbanMbar+TdnQJo3INQTW
YB5N96qEXovd9rxekZ1d7ctB2vs/P8/7IQf+v9SRH1/PMU22A1dsAZk/VIl/e+KqAawbDnzAIYcb
bpRCD3QbOdxh9V3H2OhjEEVY9kB4/TBH3Glz6zMIuHdZNdFAa0QVVnrDlWrUPk7P9ByUW9ZjIA07
uTDSyOYyC0GFfr9XLm9W0ejPnGZGcYxITL7GISICGM+kIoMhbrML8LDU2pNgXH4cWkmaSqzdeD4j
vJbjOVJaX5dZW3XcaXp5gWgt+pCG3uj4nWMnZcD57kIokOLHxbhK7+dhrW8h7ZhfGneBfF6LHFnV
4rUJvcWl8+77VZOwTqj6su5l1Vd5ALlAupRwffORZBoax1WdRZMvKujVjYRt4dvQ2HoIjGGjz9VQ
G9/CZNYf2dNq7oFSNJ9zcMy7bACJpbhNnHOnMdUH8sindD9OkXkOQGLpq2Qu8mdoMUD+OFU0X8O8
dZ9Ui8Zzh9DA200WXUY6RyHpyvNACPlumkLz22Q18lkVHPF3Dd5Vzi5eEDD4U5VRYU/l3ElSKVeu
pFGRwGCL7ZaL6+gq1gCG6AJaCIyeZi9qbLp99LhQzkoArhZZ2AI9YpxgrXkQlANdWtkCmDJ1EIuI
/rgmZnmG9zVmMReRPHKT82GsCUBPYFC2e5WGEN68zhmeJlmzfWLrC6186BP1DElog0pqcyH6scOY
YE/rpn0pTBF3QRJVHRv87KX7eHSq8EA6FSBnIkUXB+AkNTQvWEokyhHCGzgoS00fOy+lAAR7bpRp
34GdwJqHdCZrS8c7SO1JETSs549TMo3Rzk0h3NGo8YYfJIUtdVKZ5SfUCuu0gzhqPOclNxqfCQ5L
1SqHdYI9mVlXfTEMA3ne6fypha3kBYTnkV1qLeb0PI0rs6j10vmLU2sHNjMCt7tYd+gKYM/VJN4P
7hrFB1jk680Sm/QdYb2x3aYY2YAtEXwYAG+Oa6DiZK7JPY7io1ktvX1XA0r2gUo6cSdzL0r22dhT
XoZhvOB3SWzLdTLl2fdxrWmyWGLMP+Vcou7s1RwKto7VcoN0yaIbmZcDDsDM6AltgAUNdV7lhCud
EE+raTQwc1xZH2M49iAwnTn4VLPeePCgtaa7qXe4gkDNv3EhFEBGrkuhAdaBQf2oHegHLbpMXp1x
wCVBN00J4tU2kh5WhQ7CdHMMJN08JjEydowafjKA1XGI1sajbQWjcWtcGDMsl9j8zoevE6xUa+4r
4NLi+5LFcBVbazRAKAlD8nars7YVTD/LxlRGC+My7l2qYa5FUQF91SRXp6Cb7vlyhA/JzpGoK9i9
Y4xLczl0O0PZGFL1iG5gXkcmBinF0hM9V2pjwifSyGH1dH29EPOqIeS2RpPc9Ybbz34/dFPvJ11h
Tr7tVvZnmiIkVKdZ3pa7EgweCmXTACKPjfc6iIEfG8aJ8Vj22fKhmGpsbsbajqD214S0m2Z4v61q
dWYvJZQx9qfx2VC196lbWUq+IDgZdbxtRFz96yLGwb4uvDfPBcziEDWny4Yr/3blWKTyY5hczL1J
Ulx1UVQ9JP0wjnBZNzDeWmR3leW9BgodzBxyrt3aH7pyYk+wZ3on27WpesJhMStg+Zj6FQZ9/9JT
M1Rn0whqeQxZ2Dt4tDEkLAsvMb93uDMGaVYN93aZ0JNBMDwPB3xVuDPnrgNPcELvB6G8a8LbTCXc
ncYax8RAg1BCa9XbJi3iKT2LnRAq9JxH1ic5te5jjTCMWM1FDtw2nSY/Wv3UZHsBf+DzgmeN7ccZ
RilgeWIFKoiH5rpfWpi75QovFAK7d816rF82jvI37pDdtNMINgf2fWfKd7ksxkt0ZwSSUznFt6bb
5Cjs7JKLMxuzfl01FtBBYtTyZchaktixvatv076B7jTCRigDRLrmtcA5B/yXMic7jLaGVOksana/
M5xTeT/1qBJpJNqq32UFAAqTKpKvabhdwlvmzQ6SrPPUGUb+Qksa6lpsiBlmcT4N5kXFLaEPctix
W2x9On123SgLOUdWfYt7b2yxZztFdR6OibtlN6EICfi3nckB285XNUT2IhB1qL+BKaf5PkRvQ0ur
sUO5S2o5QsZw6bSwzovIObpF1ZIcn+IdSAd4MY4N7nEz9Jx5tX3yL60K4N7AKTjEOvgqtafO3HON
SHJ+ECm5dHrQE/pdUxrGmVQ0mZtsDpddA6Jn+IBM4RNMQKcL5rKBfOdqK//E0dWz/0663teUijhc
1uH61c5K6LPM0OWhGMyGr1FgIecvYqwjzDFpKcAfMmGXwYbyWv6U7pg/FlljBVlf2M1uAQM8oi+3
V98pMuer64To2OA6Ai0jdGVzFzFULZ+xlVfQsvH76+BPb6ZEefsR3WEVI4aB5+gnsE5R5aG1eWYF
9i5wdLV+tuy1Zj2p3Cx8BcX9ezGGRRfIuM4M6sy1oB8Fbvhs2ht2leWV+014CDau1smpX0YxNMVu
jRZ1r+he5zTarfSKCqudAxmO4pvTOOabbZTWzjG3wAwTX53v0ehWDsQQbkAHu12ru9aUjAXoE1mc
U5GFV4k7WK/4xfWIxtfqpRgWfRvChGn8NbOIVMkMeW1UM/ZOtsqfHRu9iJsYMVYWSQjDHFExgr+x
zA7Ym3DImFZ8yJyoOiYVKCniGWCmxirHHnTeGN6qOlmftY7Vo1Gp6VI6DbBrI7s23pfO0D1PuIzQ
ko6LAfYGjLVrZZWqO09XPX2aVpHW4AGWeV3NDjxXVJPDp5FS6cs8eJ04QojIHjElk+yrkuMmmEyY
RqHK++aKhmT6WWlaOoGHY+lBQpnhG0JaSvxopNpFG5OwsMwsHy7a2qmxHhqo0XdkF2R5wNG7fA+H
AjlsIejJBOnYFPj6pKN4WKslhCFQLOunprLxIOxmvdzQk9qgJOJjomBgCnlcSmevvZ+RQlX+GFbO
YzMR1+LLmWYrji2xruIAnXjnHdISrGjH3SH8Mkirfe2mLnvEaIhAt1wMEjoctJ+nIkYcg4601Z+Z
tM5jDAnignMO0oYHWmjsxEyU+46isPF2CkmcQ5u2Shr6jm4Pu1XiiHsIQQLDfSrySMPozZP4wkQk
gzOPOSdnRmrAlZO5lJ+NxeFAtAujhptsrJnDiSLjKxnTM0QHkMmvFsQmRLVmm3iYQBbp18adO71z
W4JOgsbWyKyTokku1WLO2LTkuXcPcdL2zlUnq8iXpu4e+pC/GAB6T0+kwKTngwmV0O9UWjwvFYCO
cl3vFXvj5VE4uITvxjQxZ7+EgE8RVjsrjCXDDJ9DglqVz0GQ0xjNDRmdJ95UfuiSykx2uVNA84Nb
ZN3CZkDxGbohcKU5Rezv7hhNT0lpD5U/x7TIgj7F83BTaXHiV9qDZJRGFGp2I8sjDVu2JMswsleV
mZR9K5jwh0WE0mGc5AhLgSwZ3yFiPvOpCBLvbHaQBQVjMYXNPrOUC53Aq1doWdDOqA6wJoKnxnFd
IRVNgjDpwKbqaBRHN7JtdHuEjMyZK/eKkyQLRrHY51U/QIy2h2G8m2mSs9GOBFD51dypDDlYt9wS
IzeOwSLxnfygYNSufrjGEy5z4yre1JDSf4qN1tl4d3YP9bWhu4DRRoEOV020cfVUxdN5lU3zvlN9
Mu/tPKcl4wzN8NxCb7YCczT5pgTlNm+NGzm7UQ2g63WarSV2YUVi7KtCJPbBhgfi7KIypJejs3Jp
g15mJXOpDasvI8VQ6LfgDWMg2tpNAwHomAfY8TrXadNl1sGBYMA+YCMMAvNHCQ2Si4UU6WFWGhiL
iegxCRftO/BuwCzdgUYP2iFixaam6a9BE9YhiLyWYzRDh5FZnPfU5vzX0AuAmvzQsMY3G1dmELNC
i5LKuGAI53Ztz9MsEf2B1dtTptV5czHa4/yYusV05bag9bCzneyYiXrBoc+1nGNTjsy3MK/VPejr
dOHROvo0ChPP1oGVaVHiN/NLKAmAkqVrNoeVXMWWHguYYKebvuUWx0m9rw01fwjREIR+T7be42Lj
zuXPRNdXAUrFFUk1Hacu0AVbTkBv3CAzJB3ne7WUbGxrosRdVK36rRc9FX4T4qncWkXx3bP67lsW
R5vOt1vrZ12mA+Wgk9LFt0KYM0HVVHXxYegK6/PQLokT4PEDIdwlo6MMQHoF9ZTZsXCiyhyyfcyR
G+9KKzUbpMb1+qnrWzVfynamZdels0WcW6nzwLRSNuLcMZrztYUfEszMehuBvwM1D1AATW4PGnmY
3FZmAVTWFFOgeWk/GsTTjjvGXtzmrViwIR/bcZcPXbruarPTF3RFbRXIFEGnv5bexp6KKrGDizRR
VLrsx+DZVfmY6dh2dzi1Zd+aXHjXc1r2V31dTaPfNK29Bnge5s/INucPqEuNN44F3APiyTSNI2ZL
kxNMxYi4EAeR4XqNti1lAqsVe8okD5pnhtYDTLZ2z2TjdM+eU+bduYnJ4LG3uvnV8xZrOcOEerB3
nWsk0W4Fq6TgsXT0VQ2WyYBVaCVtiiMrwKcn7wOE6lO2d0JEtRKrF4f7cgOIqLK+bAJ+E1FwHIie
uaMdTJ8fjM89j1WDG4OtVfZlZRHr3WIMxVVuRHztOB6TG0QK6nsKGvDWJRKOceI44zm1G5c5uGTJ
R7k6+kkSUlBgslUA8tVxmd4u1ApewMDlHXLOMj62PcgpcjNbfVcWBL2d1dWsiJWeEzr+TaVDiIZW
M8xXIdVu7FrzgmaFdv22itbWH0RBFTln6XKsmhm+CviaqSGrNTU61qRL8zMO2Tzf9VM2IhFZ3cTd
Z05rXKKm63nDKE7ZhpKRizP2AMlKNVd/I6AibaCvRdNNZmXry9z3sImSxXhpZuDB3KTNHSAblRzw
i1dagIfNpnrkEO0DY6ohxWXpsGCwni/1l7bsQ2fbChYZoDOADDzUReTeKFGaDygUUEqN7gQjnIap
+drPMOZ9bmpzHCixtg/aIG31TPeT+tyxiuHcQD1/A75c7xvlyijwcrURe7rIrpl9QvdQxENU1VHD
DcQnKsi4zNiE+ddZ5T5Zpi68swTxH6bH1cCeErMM4NsJkTM5Feyc42SN7tXmG8FnHuP4aLWo5gOl
4oaStBysr3DKkMLLCrLW0dEOwlanbtOLLiuHOihbIqz9ssod2v3hbDq7sveEd3AmGm8kipDqPuQe
sq0B4nWxa2FZ39BFjg3ansWiz2DLdx9Dp2tvm4QYusDM6jikD2SX6lA09GmCEu3TKxy5baZQ7CEF
mc3hQ7FGSBPtKMs+w4/lZppMvWcdW1YzZ0wlTZogQ501F9iFUEr6quV+6YO66obqsICxxp+6/S0y
FP01ES0igrpfDA7Dckg/ybgvPQALheOOXYQEWsJoMgAEMfrKzgTtvu/TkrpXK6V957Oui68ccfNV
Jwo7RiKAVJyCYwIlL5s01NA4Qr2PTG2XO9VXhYebgwgdQqNUeNe0OZVNlEq3uaCXkl5yoVg63yBu
ZAiaTtnrlZGsExDqSE8BzmHdEbpbe3hmYW7iiexh5t3KwzQYKhCj06GYsWwuRxbyqSCySP7Z24sc
v3L+Dv3BQ8F1PWdhpI9FBbcLcngOq8tyUBvBPdv6OHgURLeomObP/6WLEsJlbzC49BLv6rFZ7yc3
6m/+C57LstrFRDscI6l8Z3Jon7c5PZLDn1vHv8EW2KktrWkLaEWB+HOreoFZMIcNbffatKOLde2m
wIjy9FI4BR2ltUfG47TOOyZcG2Bx2q22aM4JbwPEPCV/fqhVTDD5WAJ09yhdh5GyZEJ0THZ4+bUJ
xQL5nBMqJMP2nUb5D5P4X57s0CG38EIR6jS90zTCrZmSbpu1nIQf5TgO4QNS90R6FdlWhzqELwOe
w6it/bZuh8uKrjSySiywdiuiqHc+xW/gNcdxPUtozhXHlafpLUj46VdD5w1MzBfusw73EDnSTpjm
9W0Yp/GqMCw0H2sKFGz043HEqgXmUTcHWUztis7NufTmuIb0U+PGZ4c51yarfC9W+2d36x8AAxuH
BRSl5WaWcwJp2E3bhTBwG5AnAysVenFXhmENO7BHdUVwzkyPBuUHRbR3Fqa4jvx5moqfLfH/er7l
KvgP6JQt09kgl78BHKopJihBDJynsHugYIRAN6U5RFSUAHvTyMOjkE1yyIEQdgms60Pbecs7mNj2
kiezB6cZZWKvqRivU1MpQ7tdZUUaC/p5wPinGcTZkrgI/s1+fcdzbYO7fnkUFHxPOOAI8jQZUA6t
bbRITYDDLPdyBvQLHJRq7wBVv32KB55soX/xvNPYrrgh48DCqDUgKsW+rvOxuEzb6eHPY/frQ7i0
eGwtymXcOMJ+HjrXGkMHXQ0wCiozPCRDnqfC2rL+49FxNcMiHAu3UOnqk12lmMmKXmPUh0us5/Om
ytoLOHA4d0xp8p8/Cjst6bEktuH5sc38bTZqSmf8i/CN0lxcLo0qdI4Siey+bbr/LB95m/iuY2qL
rco2+cfavu7fHuWJfHYhLdUBR6IFx4h+A83E8r1taNvnf5pvcBoEValiqinYCidBVVq7hsxbHkMi
6LxPa1rEHKvu13m0xD6roM3oDEfdMtbrXucVdUeNYUxPBMs7E/+XA8ml/SVsygrmCxr5k1GMkKbi
pFXUyA0w53LH7WgqS32Zzy2+O5g47qwIP+Q/T9FfDiQeaknpWfzPAf47cTp0cC5okpYpWm63WHJo
ySbAFTRQPdzeDlLg2Wj2OC0loBt/fvIPZPbkw+PECmtBO5yGpnvyvmIpLG0kvG+sLNjzOAUGaYrc
KTQKedUakQjITJQ3qd1i7DFWlO+41PtuKOd35vTvPjxzzIQ6wVoVp9GJYoDZmXHlCrIi6QIjqa4K
rCzQ9APgRfQtLlbTbd/Zf3797sq1bWp8yBQmbBrr58ltc+W2yPOJAs77+mwZZROsvYlTRhp5Qegg
dnQrlCfxGJXvjPhvvrtWcqPPaMZeUIr8/Og+NAAhY7sKKtuh30UNcEkXh0t3GSUfZxQruyUjEwoF
d7xP7LbdRwOefcDZ/5kNOgucXUt6Gz8IahFso5MfMqcuJkyFWzHOeN+0Jcw5PVKrp5NbvHOKbnvF
z3ONEk/YJk+h2NCnCSWw10bZ4wkbZKWbnTd5Hu61ZS7vFFm/PoVZxHJSwnO28u7khRYRx2qYp5Ki
1mzPZFIk97PR2O9M11/OYtdmx2Kv8jDnFeYpDaoXJP5Ea4dYifQbbLGK7CxWZLkicn/Pb/vXlWHL
7bxHDy7hfp5ar4bwiePB4lFGG2ODMNUoCXoo+PsitUcUvgPdsjzq3nOu/nVxcCxTASghNXvhqbV5
0mxRoHAxg84xssOiDetyzsPyahTTctX1OEoVeGT5dv/ebvibAeTBVAOOhNAmT41SBR6TodsPVYD6
Zn7MqS53i2Vm76z93z3F5ZOy52nP5CV/XoA6nLvarosqUIV0r8vK+YzrXP3hz9vrbx/iQJ1mqWuY
0ScbzDhQL5hDTpPOytT5JJr8blwr950ZfxJmua1hqH3Qlvh/5WEod/IugzW3Y1GGuPY5mGpYZG4f
RmqiK2K4631hRdbOS6Cj252KP2BdlAZrN2QNbTCzJJRAJpduNxtPlcYo8c/v/9tfhq2IlI5jKVOe
WlvLcU5kSKsvwMPwu5lEzfNQN/fEI1WXlkefIe+WKlj1QI/fmZzh2nVVuRfOMN3Ym9S9UjOYoEin
T3/+Xb+b257H3g9HisrDPDlwW29YFEByFRS1gBpeJUA2o4Bgj+rkYm3GtygvEXIv3uufn/ubXUNt
s2FjagLinTr0019zpSuYD5lNY2UMXTojIYDiZBbvbVC/XlmYDEJvhE9tKgUx5OcJDnQ5GmuDRqyB
l7wf6xwVQ75Ye2w+rX2/ZFhWIq6/ITXKudEeToi5txrvXO/lNsF/3vJtRX3hyY1AyE3z5H6fewt9
pB7Me1QyJME6k7gH4nLhmB1KCob9iJAdudgaFl+8VPVPmcwj37GL6OhFdf0979pu76KPvSuIbp19
iT3OQ7wAzmAcawuUJAKySq+cTzNC6INow7YKbHSmuz8P3G8mjIb1qj3XNTm9TgcOpHAxeRSHilDD
m44S9z6kMbTXvS7vsY42PgnYA9fw4N+7oW/DdPIFtYPyY+sWMGtOC4UYFWhtghUEBU/+OrmhiSQl
kvdUEOY9RkPvLY3fbFl489ucaBr2IFXpz9MGDQ5beyxx8oZGeE+BPdwupXovn+M3C8Hhe1p0flxO
6tN9wZymvnFpRGM64DgPjRbVjVvlwxWdd/FORf+bF+IksRg7bjGwqU+moMYJJ7LnlkdZbXnEdvQQ
OiJ5J5vo14fAdjIpn8WPq5862ejBgqJsGIsiUIZIzxRiaxg5RfTOcvp1LlACQMLlFsvSpvr4eWw8
GcG/MlpIjMhlP5Utzcex9abzEgLuTVXS5//zrP91lHiepmKDTAql/DTVFDctk+KR5ylZYp2hQM3B
jcNDXGF4+994lEP6Ck90mH4nr5YA4OXNXGOONQztUW/lzpq5My7BoIB/ftRvxmqreCHKb3cuau+T
r4ivlungKgacklQHXdjqLB6F8c5TfjtWns3BJ6nZlH3yQq6ITTw8eKEQOgzDpNvLEsgi6GcFmQSF
zzv1zG/H6m/P2/78bxd1Z27MxG3RvWJisT40eAFtcsP0gCPJez2B3z0Kx7Xt8ESl5Pxv6s6suU5s
3bL/pd7JoG8iqu7Dht2q7yzZL4QsW/SwgEX762vgzKxrbelql289VcSJPJGRshGwWM33zTnmMXe8
IX1yUDRuLRKNuzJNR/NbmTdnSheZJ85JH12Kxcui7uU59BKXp/zbXUX6AHKvpwWcCmnuezxtKwM7
42Wlnkx5095fC3U71WDXcmiCmMcZh4VVonOSKOBKTde+13bFsdtM3Wthw1rcVFVj+11hdixRuJxR
RHRfADPCKLFEXazKOnQDrD9IShK58EtQgp/4Gt+P2+X3YzxpaK0961f28G/PQpXsAEXHnAnNWQSj
FoabiGboiTnmg6egsyW2dfZHHIyPj0+0lykC9Q5gNQSD2zgsQBrXNllCGXirzz/E9wcbLCw6O1eW
1aVmdrTUVEln53gKcoREc5ktUWbOl9FFJzNpAL9Wau5okd+7p+IEPtiUupSYuEWL/+fsdnTdEBvl
hLsO9QTsonBVRhFobUeTu14Lz9BEowVhhM+Xem/2Z1PmVFthhyHouwiiKdL26odq9c69Vg/ziVf8
/uFTTLHZMqnUROmDHv1mkSdHAekFNR6usDtFjaqLjkxsP46UUyW39w8fSBzrFQYS5lzOyW+/rLrI
VHoveN5yxfO+EeHpgqFxjDEYVFMJQqehCTzFp0rY78ewR42QcawxMaqUst9elZBSAIeCikdVm+2D
OxjTrdvM9qlc5+WXf7tpYpNmaMwcDiNMO3aPCCu0iMAcqaXRFDzMY4HcuqM3hxoaiBG6arQu/eAO
e4Ve4srLEXJ9PrQ/uE+O7Ox6TeocnGOPZn9sk5qnF1rqsyX21oSCpussHqO7z6/ywXBhV+hQQ2Jn
6P7yfP0+OzI3opRuZUpz1uhv5dTfUGAtnqycJebzK310Px52Eg0nDouzvYym3+YebPhEOCg9okQy
Nxciff/dUT1x//lVPpiCKUBRB6UMSOlGd46Gx4xRscMtn/qj0nTrVJc09jM864EzhWmQZJCw7Daf
AlOHyAiADUaSPbxokEc2VEj1NQ00BO7Q9X2NcvWJFf2jQcWwWg5TrrkcBN4+AySXdJeGFplRErdX
LdpeVPIO4qjCgeXGJw3x3Q7LjbDzhcpt/Vl2EKd8ngujhinZdgzexNHkwMzYhJ0FEiRN++yBvO7s
wmmJ3DnxDt69avbJ7IsoJiwFYTaab28zU4a8ZSGOfRW9Hd5mGcdbUI6oyZ0Kbi+aZGfvpS5yTg0h
9bqI52cTgMA2QzO+VsCqrxsldx5ilALBr1/tj3yiF8kL1pzqVf7P5Y+9kLzVAKKXvwyM//lvV+Jn
eSebnz/lxbM4/sk3fxDr4z/XX2yab/5lXUr47jfdz2a6/dki+PjXJbn85P/tf/zH+Hk/CYyfL1WH
2Ye/DfF9+cb+yff0X/tF19Ek5PGP/+0WNey/XLaymEF16goGZdx/zaK6+RehochXTIO+AmAJJo9/
vKKG9hdlAU5evF+N8bSQgFFFyfh//Q9dW9ynGmsy+zqEgHzo/9719d8T7Gde0benZkdfCut0gJcd
oMsBzDmaNVxlqjRSFxbZFUnio7Gjz3cQCFUQ9azMvN3UyYkZ5O3g/eeKtLMpWFJqpln7dvBidCBu
ZXagDDvuGTzvbYGI8rdn/89NvnGkLt/5fy4uv67BdoWtEU+Qrelx2PyUs/VtEDD6YfPCRJDTJ4pt
cUY1ESGJEpD5XAChLqbXP73uYvjlRao2F6dwebRiJyRnxizaeE2kERCxs1U4K1eRe2aTWUAsw5iK
G51wCtc+kTD0dqvADWPssmk1cn52eKT60YWlq1TRNCHDq0zwfGPflChKxBqJ7X1lgDl0QBmfeMjv
Rg6XZIolOIaBvVQI3r7HpLfgdlMu8kEBfW9JtTg4y5QTd8o1MFXAnqZ32xaIEj5/xh9clkUbd62L
GoWG5NFlSYqoSZpNoXYDQyRDSNO/Z2HXrsMRKRUKYwO4z+AoL59f9d2gZTmhPGHS1deRoxy/WLCw
Sr1QsdmKUTnwO03mj1PuFuOJ/bZ9PHCXZYsPXocPSmHwuN2+JFI22CxSnwxPnBDaZtRZuNTyjCTP
Ew/y7c5kGTLYkxFsqWxObOaloyFjR71BpgeV5tLB8zRfjkjWzT/bZP17EYr3hsvKaB8HQwtKBgSt
45QAVL5JpANXdxj79ecv58M74ayAM5iehHX80AqofE3X05Zt4KRslH6ElTILANpqHPz5lUx0fnSe
gYW6v6Q6v+2xotRLdb5xhkGs+syd/uIk5eM7cUPvRxv1YMtiuaCWtHRb335a+DE4FYmKuAI9vnes
5g7j7olLHJ2w/n4zJl8RpyteDU3tt9dQBq0T6sib6Vut8bPQ0K/zsAal0VR3M8XZqBxI8Zy0rg8M
9jG7xkMIrpedeqs3/UK6kpZcYwKqTvxiH7xMHeEXQjPHRU10XPopSBKI2oiK0ozfAlLJqlVy1IPN
idH/qyj7ZonAhcQiytqHV9r2jpchSa1YtonMfGMcvuPGHTeRTO9VL7ewl1jKWlernzhj7K9WAbkF
aTICB73usLCCVj6vozohx2SElG4Kv3M641V2KNWG3IgD3Jnqj88H3vv5nZYE9AjOnsZS6jsaEbaz
EONMDmXzdJePP5zwktP/zWQ8fH6Zo5DkX6OCtiz1xKXgS0XxaFIgGw6Kymgskm370AlwWdBhRgq/
YaqgNW37Gu0rXYQVYSWDTaGn2XWZ3rGfjEAdK1mF7DM/VYR4P+Wzb1pKS+yIXJ3iytuhWghYNROy
Wb+CuI1VJboevf45k7vO2ksc0rsSpfWJ1e2DYWhwDGYMctDhsR89CLI9SqZ7QgNq01lXA07GOCkP
YSVPkCI++NRZU5hNlhOi/W5GIY65ndXFCIcLA9UGaYHDpqjc8PbzF3t8GXTYrNFMkayclFOON0Sp
puh0YRg/YoqUKy82wqAb9PbEzRyvXsdXWX6L36bHOatCmJGkp2RVTXiKETl+Xs32md4b9RpAfndi
tTx+ScfXW/77b9eL8bNEfc9dWc2FqZ3N9Rft1IP78BJUUj3w79BUjrUXNo6JRnpcwsvP7XJeFS7B
BGjGP389R1oTiplU6U3oDCgilmbccRNOz7IuSwnk9i0ClM5bA7hfHooRJHLcXyKSaJ9BuqibhMRe
GLPXyKgTklk6qHef/yLH88yv34MuibN8bghwj4Y953WtbF0sG6ScbPvSatARdUx/qrWm59SvU686
MWaO5K3/3DobESZjT9Uhprx9iS4ebEKP+8w3nW4EElyEN0VHbTEEQYEtpk/vQhCcaG1CE011v1BK
ofFl8XWmobVV00uiE3eGcwOkpL6XdXiiN/XBADDp3rNMcERChnA0xiyi48CyD/x6wGhfFFQCm8pr
WQrDcLRPPP1T11q+r9/GM3xFzvPgMH3Q3D5R2T9sYjvHpDpxS8tL/H3p+/WSf7uloyeuohonFIWd
+xB57nlUikOWhP5gm1eTl9wuOV0rWXXPTlPlwefD64NpCDnOcnpdKC5UNt/e4JxkEpFKwzC3lQ6X
BgBJyqin5tT3XxOrl04tjMPQcpvHUmDWYEjgdPIRqsUAQIpiN3HsA28PpVvYG9yBD9VA5lBYHvC6
bXMvPjExHXX2GdQL9Ee1VQq3tAOQRLy90UgpmnEmAdMHxfrDkeYlUIY7FWcjNLv4SmvkvdrpiBUJ
iWzC/ecP+d0oOrr20YiVVe9BHesboAovA80OXUlWIxzrz69yJJR/f4tHg1UTaL2hnzV+PZAU4HTk
5yTPkjLHytbFAXkAMItpX+fd3nAWZH5JLIDW9tvPf41lxLwZy8vNUqFFzLuIQY8PGJmDCTZpedUy
S6/ruD8kirKmwXtnIF0Lq+KPJ0iut8wDaAz4jGC0v32x2M2nzBiJfowJcmHK2I5jGdiMKdvakCz6
33nI1Ka5O4/6keEdFTSh9fdtG/Eu68HbxSI5xFZ/03rJgcS1Gy31LoRNYps2O+dAxvWVAPOBT/PU
HH28AVtGs0MngH86NH+PN2BZAgRxkCSNka1odvey1ZmjZqV1rohDMJsvhMcM4i43jarejHkvrNvP
X/K7aYODMLVzJgzKOTzUo91vifRplpK9ZzYP5zxlgAR2/IcVlOWwzQKEyJaCBiW5o01mlSYFwSUq
KMUxx/yOA1XE166ErapWTxIg5n/jln67nP52HA2kKs/EDDd+Sj0WF399GPvu7vNrLF/g0bfx5paO
HhveNrLXcLUtK6u1sgf45CUMspCvkTnhxA2hrHx3PQ7G8LmYbxclGUr7t/cUWooLLCMmoQZ5Dyjk
SYcfDI+ree1mmwQojYQvJWhtJQvXngyru4qjp4VdlpL5SsyhAMSetymBoK6biis3Crv4EeMrOMuE
DDfnAHM6TauVnKz5Ds/jeJkPmvI0lapzZszqnH1rQZHgSgMsd1VAmGHXFqf9azNozavWut0ua+rm
2nWmguK0m+hXodo32YOnQfRn0ujm84FkOScl6BlFpfOw8ChvwIUP7nkCZMTdTYOnfAVl3Vbbdmir
m0bFwaxpLS1Ke+7HL+qg92xIZne6MtWi2I9Q89ZqDTgauHb8FOWRuNArzbkEPYkHMpNiZ2bZq0XU
mblvM6CYK9ED4CXaeI7IagRg4cvGVLP1lCOR2U4651Ca34peb0Owa3zrXvacZ26zSTxNP5TUe4d1
b6kwTcI27p9UAZudVml5XuMLSHxNhZtLkz4hckamGzC78dlgheGh1rJ+k2e46fS6sR9VJcNMbU2a
eq5qpXnjjYURYDEhubKSlzXArD0JaK0eZI27aTsQBTU8hL3Weo4f6lW8HkiBkTt8D9XwvbXyCQVY
Vw2bvoOWUhiJQ+yM1K9lmIluXVggmDveZ6BNytzdRWGpP1iAuAcKUiQTBCP60GLfu+V8pmVCBXOi
Fzw4CM7gKrAUNfW4Ao0SXw/FdBhMopZnonRrV623hcicp8WS/9qo0liTH3KhtZHuOwIeizrV18Uo
CtyoFBnGfHx14civKpompA/EhEyt6mIrrOmgq+TVzLlpAzaYMIDaJWEO6ZwH9NzstTM7AkaIGS3o
az271hwFgHpky6sR9od24dXzdwtuEej70oiIpM15zmZJjFrGfhoq7KtBQg17Wfe6WqpKlSJ9aEkL
7cvUsTCq5iPtyu+Okdhf09woz7V2EGvy1PkFk0zAOLAFLA+H/BU7Uva60F+FYcLNzoa4JkGNqAZC
FjrHI8ItI9QpyuHhVnu3V5bgHfM2jH96U+vSz8dl+TRa1dVU8Y6ZluCoT8Y9sizE5/MkDg5tRZ8f
gu3sTMOhWZZ7cnLdM8GPWuBi9avEa3F1V+D95y4GZjeq5B5o/RXNRN0n2UPbDQUFhHzAsFGv51y9
z42ahCy+usi3oqXoBdeoNsbkW9mydWkt0tZwIL4YapOu6yQXF1j05wMbp+wq5wv7MYydOvuGHZuH
sPlG3MIZZTkovZ4sI+/JAWY2hMVVLueHwnoCpDHAYnioGB7ljQ51rlq7Q1duyjzpdoCAdMIiszIj
SpqWyUrVav2uU1/JgsRj6XaBHXsBsKuvs64/0/JnF6upwDWUhUCtZxLPumudtWmbP7QhgGitTomV
ErQFDpKJjbQYuAIE2naKrb+0QNw3Sd16+wL/u7OOALypmXbRkMgQ5RKc8pCvIs/66fTJGVjxQ0ly
wTCJ9SxbPiCiumLXHguStCyidlV97kEh0EInGfFLBHMlsBEwrLRJrrQhbdYExBScY13+/DBvzTje
mW5LbLMHGMxcoU/9ZnX6ZkoxcLM85HOy6U1koWn3SApsQHI9l0sJLcnljw6eHzYqGHeaDVZZrO2R
yPJulwLw0awKtSyMrT4MWAZAJlcDwg1hG4/1AFG5BNbIPBZ4dq72B3WKDhx1ge6q86vtLjQ0AUgy
d75IMfa4WpgWoiWnC27MKDasStp3DXEiWwD9SmFcHMzGnC8IHLLrTZIaA5g9gM6bPuraF3ycL25k
3cxqTgRwakdkT4dFfSVMomp7JdWaNQ6TOyPiTbfg/q/SbsZm7A7zvOmasL4dMznzvg2oZhW0yGtA
8UjtQNZ/n5GU7vsp/OG2Gp7oqLe/qOTs7WYjhvgfnkOA+4KZ/mlBiYDJmEi8cK9BlI9rpzV20TTX
1zDL6ttacWBMeLiWppLAMz+qCTkgHLDDwgSCuCkOzTSaN4VHFRIAM0HhsVebpO+yPsx5+CjhkuFK
7WBAFQTujAcy9sqt10dbkNYTEBGlezUL0anrdEqmGFZZOV2j1R+3BNcr55Gdh/aWOGrnDIZOrAST
O7s+CDTzIjf1A59cdO66lRI0TYRekmp3DOZhINyazBTtpe3GR7UfbXGgnWCusaOGLx5O7Bqgtjpv
Z8u6zglg47xeZMDaqwuV7KMdm9pAGceA00LgZtMBVyeObFIPgCngBjFR/cT49ttxl6B4JE4ZGSU1
xg4LDMon9TElg8KEgVM25i3BasbPRqvZ4IihW7ODXauNfWGo8QUFEtIk2vXsDIhY8WtdJv1l0lI3
FCA4YFJV+zw3m5aweSuCqW3XtyDOu0MOzNxaqZi8+G7c9MmN4ik/tDFQ5pVpQZqJC+K8SA8CM1f3
fKLElOnNvrH2aWQ0XzzSGw8WwrxVp5b4ldyyzL2zMbKITqM+AeghhQghWzVblcSErijGLpyHeRcP
0Xzv9l3FDYpaPuRG31vshQhRWYHFTzYeUTS7MOqcgI3PS4Qz6gVmVU8klSaemKmeqXQLaojSbAOP
4MSbSFeGHS7x+pJg4NQJ2hBikN+SrnepGDmpr1oEsIMpBolX0EwZCW8QagXqrhBA3ahUF6MzqUFF
/vEDgYDVwhMjX4rwEgdX1BK/N6pWk+zAZ3Qw5iIvukzn2v1WN0uGHNlnHkuKNUaB3rpDS7Ou1Lqg
T8jN9XOrevTKESub/dQ6wg5gAJGQiB3hXOrKHsXe3Qg75VviWHKbk/yIaEPRHJ7eMKxlMgyXhV1M
1zE8Y/Bo3qORyvpCOMpuJJ8kDsbYKraOyHSfn4qutBFhhO8wUytgN8jLCtET6USSbtSyeGitlF5H
PQg1mGovvZBFAuIziqKnSK/YoISJyxxa1Duw/WBZdGv+Cu/tEginm+7syNjFrvDtBH/1tpiMEoaB
N7hUiADCmOHW6aszQBH1bRVHSUDkdhvIGOh40YENK1E4SfhMGpXFaE3G5Ncm7fZDieF7XWc3Reje
l6Jsr7zQeSxAkIDENDazJVoKgaNFf5tapGJmffEUzTyGs7wlz1SwIPhMYuFlm5nOzpz7K6+I71xi
M4JiwhHED/XqSpR2cWtofZ8QtyMGci0V8rAgXNymtZ6vFFtRyXyuAI7ocfuUT+MtCcg3Rjg+KuRz
DQ5c910OuybM5doySpQngvC052yYjX4dkuZYrDJVS6+NhNVFhvtmNvtrQCAt+hhLQQZEkEbzndyA
+lHis7gV7HSv6rYk2wrQzT1M17NJ6QtCgQdxmyQwZVAbbY1MOgFRJtnrHKvbLmzGJwxekBmchNos
cXNfQL9jNlf1Z6dLfhbFPJ7H+hiJtZdY4aHBwpKk+gBFgpuoSp0Q6Cz5YhgVeZqk2ATDqKD+7fE4
dEN+FlmVdQXuQN8qBs2oPLILALl8lrKBqD0oVmAwD9zVAEyDFOZ+BnnOCdIqebYRH9m9cF4bx6Yw
IEV0VXTugQSLtYD/zkHUt+lbk46nbGXK6p/XRnU+aEa56yvYnEQ3tjsMgSWrLsHIHkHFpFLy0ZN2
B/kGpEcV29dYM1Z9ptcXTm7ndIeyOiUIpYC4nXGWRdzMMq3T5u3PDKuHXTY24dYebd3PNfk6pjBJ
VgRM1sT6jmqxzQw5YbXkCPLSRZCMBguctFnHwzeQQV5gJdF3okb6Vbewoaq4vYWp/a1EhLju1Wgu
zuumIf53UlF36WGc7RsgmRe1YEsVS9KsvKYE0mqJsdqkoEfhYal9hmZMjei5URtceSExJ0KzNzWZ
pzszYfZ0xqYBkzyHJYFUsbJvRuHB0a5Tkv4ihyyAhdkFAqShCIWVZq1nBSioWaZrLWm/lxPNTRkm
j5kX9iR3sX8i7o0pO4t7scmbztzpDtnTNC2SHmbL+KU0ITKSE3QZjdkrCJDmJrUJ69gYg5dfJQmL
4k4yacZ+0hFH7GuSkktgEwkWBXw15fM8EAt+4IQcRmf9rIvyfCx1ArvZxhtlscsAjN1CQ0eOwYEy
GoNOc0E7gukrsp03dIACDacua/BwrJDyIivI+QA7MXpkxgCoy5ibSf29bajUGBu6Kz25WZPq7a0M
a0OsD/PCrVXTrg4GOuUe+ujCBcSVIsaO8ZeuoeQY02PSYPP2I2vgF0gVj5S1iO6TkC4cQtArbEPL
rJof2VqN6dbgLDduC9cYX43OEc/Qk/ChpmQosBey1PwByi8gjoG4+AdK+ZmxrcXk/Yx0aLZBbzri
vE+N+Nppc3nn2VH3tdOtsFxH8xRDskz74cBPasq3IXJJeknjxv0SF3M/+VOVj8b3JBHeNWcMSJCF
SA3jit2HM3yJOxK9QvxROKETZXK/9ArMsqtY9C3JZoJcx/OUHLnosgLjawVMTYLpCEg56488F1Ws
7cZmuAUVNu+VsgYnYjY/G5mRdmfBwV9hPGQxpc3dkNSRlbX3WJV9151Rec4xegrDI0/Ngu7D5kvu
xjmRAbUcUIHCirI1K3VoMxi9y8mUJLYM2vOgpWeloskgLJGErjQFIdqKWS17GcjdeEi0IT4XzYRm
nyYMU2BHXoUFx2x8SHpItf2WxG3Fu0uS5pDYFaduGK3MBAiffVaRDasc2JtLcidXqfkTH99dkxIL
cUBhDAkzrKIDS2cfRCZHVnWrqTdWxhl4jNSc6KvGcIod2FkUkVEycDojgAm2LZBG2yL7BXCHex5O
s1tvSqlBUDJgxvGgiRkJzwziEoU6nRnNo+l8m2BOzQ0xrnBUqssoaUiJbBpUl7u08IfOh94bWZcS
kOKNIH7Pma+5YPU06JpY2LLfspS9fTRrnKsu5vCxcQMFw5Y5nk0ExQVxalGMS5t6E6fmd6obsLD7
yYQM25Tnok3O41qVFyQtKbZLIjZPyR4kwMOwSXxllCTFJDB6x1n92dIgWCLYZjhAhuE29zkbfwtk
In44pv/mjNAv4xYFeP1l0OsHceYadnPudBUpQivB3w5BNuVwrUjzXDck3j2/KtsgKki+0rVLu06j
ktnc9pSNCIdY2+RqFl4ltk0OcdLFAcfzdNWhf46V7zpAQCIpF6fu7KvMseVMzCDIXcKDV1LT1kNf
LonSS3RBn/jqUK7JWiVPISfchG7kHnNgna+TBvQjHbTEY36LcAf7pR3fTGphKBuzqWJ5UVjKIdZ1
qLvT+AJIOwsqXVlCOQfDjX0GJCcZp7SfS4Cixa6sqMA0lN7LcxfpaLNRxpwgP765AAo6WDXIne1l
lNUh1RsD7FiLoYZHrzEZdLVj3stpPMu6KHaJYBVfx0zdO00IpCxZ3N/rJUknvlQmItXrLr6v0ZOJ
9eAAOTONbeG0j7LmyLUrChk71KdiO3DoTF5qJVC+knV5DYGuvGcDGt0S1rmxctuM1mEcWnsd/yJQ
D9W4cqe2bTag1Gp433UBCpDweji5JhSORHPDIWiddq1G8n60S2F/7zQ1PCfnFjjXnFi+wcLs6zOZ
BOYKCnCZl8S8lKGy7yzlIstabVPFzWGo+su+gf8blh4BnUJcdqq5LgmLD6aO1O0A2DJ826BTLGL+
VtVgxAC4FSs7dwwCpAIZKQypubQuRN10dBZ68ayFQzpCykJw4kDgongALWupHIwKsIN8vILmyqzo
JjOHLqd6zfM4T29Kd1bvPKJggDO2c5tg0FAeqyyNz0fFUcurrAT+i7h+DPedWzc6JEe9qxUyc3Ek
HXqrVc/x7lD+DENMp2wWYkZZHs1B1iPV32SUKqqVN2flfZx5w36GZPlYxUZaEv+oV4rvZnmtk9uF
ZeRqCvso3c765EwHTUT3Zk821NpThhl85Tiar2o2FcO6zTgM9jDnA6CoYu+VunxBwDzcE4cQ/sjV
JlO2eRUSoOeRJqyYZNIx68mrnCi2fakKeZkqUttk/JbnEDmIhPK0NNqFcw9ZPcxkZdiEZunG3sXA
BAZdo8ewSVvMWOWGAjWm51shHVjA7JZmmKb1akHKqpKIUAOu7QtYxxbgv9Y6zO4rtYtQFGmbOJz5
K2jOZorSbWc7pHUdC8H5H1J6fM3myXyg8H1ttHO5ywrDOJsAH17hi+oCrTOUgNVzSA+RzPN7MIjk
nrYYLFu/UHvX5BhWpNZarydK7bsxV8XA/WeNPtfK8zCgxFFIXs6LFbxKK4f6RFb37s9aBwy8X+oo
qBsmGqxjlT/4vzmOqwF4MoDLhCrXxOxte/fheKK1c9xaWi5E5w5kE5YmlJVHXUR9rKVn9vQoaB1I
AEYLaUhLH7PYfuRsOgR0nCRiJMJNP7/B45bSr+taCLPpRatg+Jbf67dWe4zyOlJyJG04QvOt2kTZ
ZTFV4oS44bg7uVzFQtVDYolj8Y+j9l0kCSaOcx5jbNq+UWp+VOgQRB13UxZ2v5e9Wp7oGB43f39d
cWlQOljNEBYdtbEkSHQDPiZTf3EF/9xrTd+OT8XNHDd6lovQ/fTwztAq07Wjh8eWskSdt+gBYXFn
CWct6NLGymE1+/wtfXQh0AQezU/TMoxjN60g7a7QF7UFidPrSAm3KbEgl1lX1reELp7om39wMQtV
Ao1OTUNfeax9S0cF42EOT9XsOROy6WCD3ZKpw9d74iW9EyjwAIkfQlfyy36Eyuzt6FOddIrQkTP6
nryrMtzYzUMIQpZloWwoiycb19rbgGP/+GkyyXGL6JmQ3x/fICTYKFJDDkR5G5cB2H71cQz1wYed
XQVhlSonHugH3xjiSlwFoEuX7+zoLmNqsU0+MUw8sIpUZdV21Zna+vOb+vgi9uL8Zw6x3mGpVHYK
pH80vkN0y0rWGSfy2JxOvLEPxoYHmmzBYzDykUe9fWEdbdR2MHh0pXtV9Lfl8MOMb5v8y+f38uvD
+b1jy7jgMsyC2D7wdh53UFXorZlIx9rXczpiafalTYbnnIVssPODkabXKHc2hppDGiXixGncXZba
57pDUMbgLgTYdKW05uR7lXftDO2fjx8+RMSn9Mgd9IRHc0ssCZjv2C9QddLItyipzPeTKPcNUhzf
QEy0+/xxHOuUli4ybn2wFBqqeN7t24euDY5R6YKvxG3TrRdNfu66l2njYRScdkQmbqa4+S6z/Onz
y76XBi+eGNK7wB8tkvV32k/Mw33o0Y0SQbqHRZ1zwH8ND8kuWV2Nq5/4ZFad/dKsDlBoT3wy78cZ
zjVUyYufYrE5L4/kt2UpYedRZ07DpIOzl1UrGGXsW619G8pTSJoPL2VauCiYETy8DW8vRVRDpvdL
eaSg8kwsiIqgRWs43J9YA5ev/O2YZjFCesoiS1oLI+ftdUo6al4rmMMNMlLpBAdywdZq83pooAbB
uGdffuJrfSdjxi0LqO6XKMhCG3SMfnIH22iI/m0wapjGahq1rSQpbDl40Y1XHwgX/tpW7S6idQKd
eWNk1AkNeQtWrT7xq7y7+8X9iZgdhT2QgXcrGEny7ZQtshIrWRhJN9Wg+nQjV0bD4TDfladcOe++
meV6oNKAcFIAYm/z9mlbtNLUZmElI7i9lmfzqg6QEz7K7effyLuNDZdZZvZFQI9d+Bh4VdqULUAX
oZZxlJJogdrxUUbdCku5ZwOc+K7eB/9vV9Tf3hjgZ7fQ6RP6dv6jybEtkDyiGvQ5FLkBUXnitR0L
+NAnAtNjscRG5i5ry/Jef/sQ0ULVkox6brDqDpodXhptEQhOxhRlqminz94mEoR+CvPvK//jYLz+
+8v426H3f8yQR//6H/dVwf+OTZFvzJT/HyVt/pJ5/tfWyTvxnLxxWv76+b+9k+ZfFFiW7xfKn4Nu
fdlC/Bu06f7FfhodHhtDE23Lssf6xzxpGn8x9k1y7hiYmvcLVPivedL5C2+0uoRvgoRDdGz/iXlS
4w8yDv5zdlssWqbBlhFtMACthRH5dpwIjnVJlvevHetlfxM7Zk8MpjdIlZnbo3ziFLNGcWcid07R
6v4sk8Bg3EE3f0Kgz6OvYRl2xtZuCqMjdIz6/WPk1LNGxa0sSOUDu+2TSWh0zx1+um7V1JpNBi6l
NRspK+B7vgOrszdaMuvNnViaKqmZG9W14kSasR2LxO7X3Wha7XbuQ5IbxrlW+5WOQCv3y5kWGoIA
xbHWqV30QVJQ4aMuIuprwoCIN491yjOBWqcNOUiko/2KwyNeuQ6F8hDbU11yoknCZispEr0aZPsY
FLH0lE6rltRfXT2ztTM5ThB/42ZsfXtYasuOzJcAPlJN0EJ0yUxafesgrxCVoupr/pJz6ssmGKpy
mG4HFUX4yhjF9FXRKzoFY9t3yt1cR1W2Sa3esw/TOCBBzbOUdHTNFtQf8mTYxgQ5GavKbXiODYqO
OGjlSJQDf5qDfIe4YLiPPbJgbjyoNt2GHrNKbS2u1Nu0qDXrok+iYtoYsh2yoJ89JVrVbVh/lfhF
OtijbRmuYvREP+oiDp27mLIUi6hliXnn0tegszmMA2kNSZ5viPCCkyFGZF3XnaHV2catFXKrafDT
SJkTJGWQRLX4YA095cqudJxLOj21cevMSEYIp0y4C8np+OtCkff22RDqNwMLIHRKvNcHIec5Wpt9
H4+bCaeW6ddRP9bUWQ3UFCjXzSkg4bku1rSB1Hqf2zbRgYZazAcHKLKxKkiUeepaqDxB31NcCAxr
Ed+VDjT93BRITaxwKNu9ErUj2gvCrWsqJEX6WomYVllVmpH2o7Ka8dohvozU9L5SRgxcpfms1bSl
D+zvBrAErSwA7LhIEdYtFew6aPimSISqrCh+EFY2fNertNMXs77kS8qR9dEgCgVFgDBEXURpmb8s
GjX+MjOpWlryzVRGLcIgpYEhUXNjPN2eksxZNSIOxsAzULApkVhcl15NTa52hl5BrSpdc+8qGh+b
1NyZ7k9B4summzSS0EksGa+hfGeT6f/9KUrZLNodjP38FcJCk/ptrELL3MXKNKcp3TAiFSKy06q4
IGnGyOdhJb0OSgJyoqQig0ZYZAF9GbGSjQSU2yMXnr1RfKVCKPWrPCNpavP3cJ31OrSe6J3x0gsl
Y2r4e9CJgQ7ctmscKemoz2V5Tug2tAHDzjPpp6377JhRbxFKpNQM+j6ynsDZVfaenDyCniLgIb6w
0vaGZ0JmUEJ4zlcFDd65xRnjytYGpV7laWx+H5XBlCtoVT+Ie1F3uqGnZ3EUNuu+1f83c+eRHDfW
7fmtfBtANbyZ9ACJdPSkSErkBCGVJHiPe4GLUW+jt9cr6R9YFe+RKX1kVMeLeD0rK2Qirznn/J1z
FNROMODakUQRLvpDUtU/EzH30VJjhLtDO1VceaWJaIbEnSzd5U1PgqiMR2sIF92ZtnUe03oSlhUy
vlqDiXP1NLe+d9UwpHwISOLpmfAmzfNUrpC2yjLc97U6nTaiECYJ2TFJBk1TPupxGxw7om8u8SfE
77tKiMa2prEVBLT40GwQP5IGobz0oZydT5C9sPxp0ow8K1uX43jrm5PAopw/gRiohPET72fwFI8Q
GWQ6RwNzJjs2gTlhZssGd4sMgrXTdVFreOquaHotjUwlnRvXqJoLw2/5DSxN3AvCuSBaEHai1rEI
wYoY4rUj4R4JhIk71aYATXCPFGlvortIyPXcYvdG61bisOeN+ZUy1U89n/rPsCCIBlicGLEmVrG1
dpRVE38mh+OTWPrkOHaiv+Dbl5H0hXiCRIrBkcziIyPaYoNdB+Y4BUtXji31kpfl9dlis6EzmQKI
aLAsNk0bEBllBD47F65eN22XgoAj3SnTn6JR1SdObELi2zhw6zBvh26vBwlZcuDu6fUUdEGxnbqu
3znJsIYrkJmADTx3gglEUuUXS0AILBO+QfzJmC/Lw8XLWi0KOhl/bZbAOhhVbT6LCowitHHdBfLT
XJ0htK4+dRO2/6stpRaWTIoKfEbG0cfkPTdBEFz3ColxcdSHysd0zxIXkFK8TT3YyRljx+5Q1t7y
LBVDRLTqpLh3KTy0MCGb6xtXY97DJR2zQ97kI84HbR/hD24QOebXkJ+y1SP3UFY5yJAU/GKggYX8
TtCa/cNN5c9YX/rLhPSIaKQUeVB2ED/5euE9a/48ZZE9tN9GkgLbEOZVvOmxTK3CBHA9ylgXPKoI
vPOcMPfgXC9hgtm2iiO6mTkjq3Rqfyh9HH76+dDdcMJ3Xeiz966YYI1/GsbofRKpFBHUZpirTYwA
QNT20kZ9Se2Pgbp/2zJ5/1r1qrvNyei948CstkOWLJ8LY3LORx9IqvHb+NIvi+XPQV+Mz4IkmJ05
DOMtLU2AVHAMSNFQcEZc4q2egNFrzg8v6AfsE9LlfqlaRNfEeHAwjEPfykPB2Ct4aqjIiOMqtTzd
5oVR01dmvd8TiCbVJRJt96koFjY7fMVgzRSpp62G+ytzokSUP33CV2yg+nZ49AG04pDjgFDgLFsW
7hMib1FijuauTispNuZocxnnTO7BhFwY0bspy+cZ1wqt+Fy4o3R3Y7HIc9uppRe1yHv3wziAdXWe
dGosjppRv1WNPxzGsXJ+VHnSnDFyHuaQceTswpJwy2WfGp5BRq2psJPEyUPYK+vTGP0H4j+ICvEJ
T9fJsPIajrkkd/wvZseH3gBN5U5UObNrH2LYwbCFB5kOW4oggDebzRUZRt0GURPX2g+mOKm+gxOQ
xVFCDqrcONC8Qdpm8qzmOMHkugW65rprObuJFgokcIQJ2wFURly0TiMyPCf6QURDZ7ra3eRlxhCh
BvKIZ+XeJCjFNUrjucls41lYsPRuRKB0bDBsu907ZANp3AE6xKB6kl267QGtxI1LpZRdGDHe+ex/
ZY5niSMCbD45zouLIA+GL5my21tuZF+e2WC5MoypOphElRk3Fzn07XehRocpe+MF5r6YobzsvNni
+ihRqh6sfKqSfS5HPUSwQI6NRDmVEnWKSCwcmHbFoU1ghHFbdjaAJ4i5vHEmr+ogcRjtXlhFcA7B
MfC3JgXeEAliTw8KU9mAwyRzz1XcOvomA8A6QMrI70wxc6/are38pDi6cityknmHcNjODGuYmau5
Sy1DIl6I0ODA16qdFs/5+URM0nk1+K2910VMTsvq6GyfNxWszK2mY0QPZ2PqszClznginDDGeW+Z
uquCO5Rs5rm5teO0yiNd6EEaWq1O0YF7/gwjQKMUC2vQLQsMTbHZiT1ytpBsKdYXygByjZLxU0ki
DiX40BeXvSHcH4nhDTulpWqD9mLOtnPualcFQezPgUGAWpinMGzhPQrXQKvUrsjrSIBbWGD5OoQD
zj1wJ5YMSDodGFcf6roRMpxkZvmhU01rXqS+dN0eiowJm3FxtAu9zn2Ip+CfxhmNz0isrSWyx0Dm
A9SBoPa/TFWfkBVtK9TwaeY/dlAxIYsOnD2b0Q3aI3iXdWa2Ppw5IhDZvr1b8zFThn2PfguWCC2Q
968sME+8JnPvwpVOgL26LuwHCwf6J7tsMTMag/zZxlaTzVA283dzNLpbn1AHCGldGttHKNbWsTat
YTrqJbSUjSOE/hwPSQkT8aUJSEtjNi9UUTxC3PTjbQ+MvuwkKSb+YfSn1mIB2alGqxJDCJ2M+Cc8
jOxcJ8/wyP3vH5l5j4SX1Vg1dFopWrLgrMWKRKAB7FD9DZt0Ma3lc2r0y6MwlLC3hov3oyd7YOc0
qKzzkijg76aFsjzs5tm/mXxWWFiXZB7q62HhGL1lYusihwPO8v0nym8JxK55ZCtP2aGN14YwbZj8
8uKLS5yImuOQav229bz0mLbpd8cdCaMkxPrIppsMpqgJqXq9XvEjj5p7SLO42Gl+m5LL5+Q/YBTa
P2G4aXfkKvXPeHsHnxIVJ1uP+zUyPVjDZIYvPuGlfe1BaSaaMIY0l5KBqFtfRoGgFGraklpRTXp1
t+965T0ZfbNqdwddhdraf/lQI/j7xu/UtTSDlITVZtz5hUeKbVA2fVjOUsOcobbkQZp2fabINNxz
WU6hoqf0S2+Fd8HwiHnU5xtIAMM+D/rPmeclIK8movPe5rBA03ZYqvlA9YYmR+vML047tei4sfY/
B3FdrC3FSb93lVnfmGhT+3AlhCX72Z7FcVY4IKWk0z7MpeHtvYQCvtOtXVM58noYTeJm48EKyKHy
vjezoZFYGKM9DRfMms994sYOo1zYI3B2C8RImemfZc1sHrl9fsD2Tb67WicPKjWsLaFwKAmDRnMv
9Nzr8QMnp6bZjFBTjc1IUPAdp2R5Wfmi2k5QPDgicJm3uesDtCjgCgHKALi0TRaQZTokeWS1gM2B
TkZ4ReO36XLZ35AVD5/QmuTltJQ/nJH/S6oRVh1i63M718yDjN0NgG9lbzFVqH4gxLK2mTd010FJ
6C4VHknCu7yvpLNPi3q8spthuK3juNh7raGdrUYQ5XYIYipL4aUemWaJDv9s7Npkta+Gs6ZV1Nf4
2xAJ7Df5mT7G8tYcYM5B2jqjvBgPhYJqUwpPDxnQ2ddmNZSPskplt539njB2Iuu9z/Aj1D51YuLU
DHihm94PsmlnkY66MVmfR2aFmQUbeAq+2XXW3NWDPvLjW/AA2x6w+dyYylgLp6zTA8Tt6MTIYKVx
MahqOCeDIiXdKSv2k+aqb95kl9dD27biDLRL3iAPYxOl5sJxry15/50EOcJBdeQCFLOj9bkf6Qlt
+I/1vvC8+Vtc1L4R5lQd7F5FzC4EEBoUlvFCTd7biR5OcyY+2X6lHSnG8bBDdB9vrDZpJm5EBPit
Vaf2FlqY3HWx+WR3nXFewzTdkBE27pxuyt3drGnP+qx7e1N6pFjn+XyexlpynOk/YPZp7ZYahbsV
PiCc8sKIj5A36Q1IilSHnoHywzyusc+cC06xdUc+8+wSiNn6pN1uyMadGUcFxU0yN92zk9RuSXc+
NPdqju8JxYOWMbtef5zwlxt2XkFu6X1fy4qwz0Do40a4+XST2VKLr5VDRrXsZfBY62W/Jcth2qsh
KZbdnEwQ4ikHyFCb8/KOenDZGZNldiHAd/+tcOr+qyiSnolZJ/+cCeLuI2EtW5Vp5V6S+04mbqr5
BGBONrJKDPaHSmpXXIAdBB+tuEmdBB+TmKwUshsnE0leVeHVRcDpcSrL6djQJN1WUu48r/SXyMPT
+Rv8vpbk2r4IjkZanReWr4BL4vRg2BUHhVjSg9cwQ5ko1gXEK+H/6Ced1EzHo2mLRk8JagAim8b9
rLvLrbdI8aVzlDo0AoPIG9UXCjbR+Mx1XH3KfYQiflGVN8jNjoJvuxeaYKP7biF+2JM7OWdLPi76
WeL5w7TFpEV7Xnqn++JX41Wbm9W2Yfi5mS0v+5IltX7X9zA4nKUwGaDp2VNQDO1BQ2XCmtQ+NbE9
hzmjMnWgZg7wNbI0qm365CbUJre6kGIpjrST9d7qY/dZqzIjIssyvcz5laAbuXk0urGcCX106iOz
njGaBlMdBUGkd0POTUTN47AVrDvDE+KMoR+p61xTu17T7MvYHtVFk3ka9LKFpMwwGCwcGxd/TQ/1
HJFd6cSYPsVQbg/oLvt4KwqtOQ8aSbCsbOtnL7Wo4Ur106jmaQd7PXsEQhUUVnEWEbKZn81B2l8S
/+RemV75sGhU/7Wsv3uNr987w8AOGqqhvi6RYNrTPDyONoqLC82vx8fBhjbX1f745Nd6nNEaFI15
k1NHzM+1A4l3Iz2ho5qKRS4i+iGXcdeUJcYCidTmOzLqq7ubbKkYpnolNw/Sw2649yqXCtDqaV9C
SOTtE4IxvdunFhyOsLMSqtRgbHQtJGVdf1CdLSJyRpAiJam0z7Va5z+gsYcEbk/VPTduD2u8zqil
mqlJnLApE8YDkmakwoW/78ivGRv0sU1KURWmfjFlW2c25vaCyiTII8JsOWZm26Pp4jf1GT4RmiI/
gFZ+NzFHG7zyH0B30Qq/nZh3DUYaKN1/4C6K8ocUeOegFhvTGNUkqL8aETeRGffqyiu09sv7INJb
dGyd1mOZifWEg7sJvmdM/9+gOr4rB9Lul68+7LbLLLDEHq5tHi0MXaPM6MShsUpxp8WFXW1yoem7
9x9/gizzfEwBcTOh9YA4g7vuCVow+aJP0lVZ6RCkts64YMMdQNBcLOXaCh1WUjCxDCZg2dCT2iyi
2ZWLYFSg1h5bxCVF/VzxT8x4LYntkhZhKypsxbeZA/qwaTjE2qjRCWckKmNK/bt/+hVg/ODUYq6O
bj6e6Sc/X+o5qTa7DMMXnRifbaXXHjPQIMvUn3FlO/K+RVuvc3kFrKJZ0/VveZ7bw673GNCC+QpG
TLQtYMFon/Dsi4WmynPRJLG5dwg1wJ2xGLr5plnwn0W7mFvaxQdf4S1lhF+B0gnHJVAlGEwA3ye/
gpaiqlAG0b8mMid3n/Ypo3ytRgqykZIB43YsyGel2iN2iWYO9QVqTGN99do8PdoDTPv90muzjKDx
8ytoneaWN//8Q+I7TK4b5Cd8D04z8SyL+8KLu1Wp2+dyH2MJ1JxXMuFzUXvcjumU/QiKEbiJAG9e
8suqgPfBOjG7xHS3aZ5kTKy8npDlGcV88ME+tt5SzVZam8m7g/u60m7wwz6BmtvcWXBO6YDVbSKh
D1aBIeJzmXSt3JIAbQVfK0Kby2jSEDtdJqaZGCHnZppfJcpt0nPHIygR/VAbA2iZaVbuwMKGBNnC
gA2h06ecnvkKCzESSJ3NNCrz0XFit0cOWMLMhxRS2LuOAnqOqoqeg6K68/ea35AY1LOQftI65Xew
/xi6Zh3gCSoSX/vaIuefbqchde9RXTplaI1ESn+0xt4C5OvLsRwsI3H1giuJT+YJuwLgIm1JTYWR
RPyuvPvrUB0IFp33RssM8op7wRl2bgYeE3lNr9xjMg9LeRWgtZjxfoQZwfRjLigPy65mLw2zxTaK
u9lQ51XWwbcJx2l0/cv3F575lheyfnK8SyHA6VjX8FenfI0FbKXywKVwbEln+NmZT3cmxmyJNxll
H4pup7Gty6Ef6Qn7LDPV+YKqozhD+sFf2/Sd1wAYQ7YPyK5lFms4dnvgZCzyc91VPrnCcAuJJ2dN
DVFXCNAnnET5X83ZbzKKvFoPpsjvRe5/bd2qWI4MjnIssz1d3b//Zd/eB2hHiQLhGLHXZUzA1Gmk
RToZCi0vmeGVD6eeJgBX2mwujxU6EZRaKOgTvXEph2ycq5UWfGgnY749i/gEK9uL1Bgd0+6VdLTe
lq94Bks6O6rOB0biKa4SOzcxbOrgxWcs8hcqxWv27GMQ2+mXTGvI10Gdup6sRmL+6aROW2/K1sns
yGS+HMMbY9y6q6xJPNc59zgNdBwfNWS53RZPVXvviAJdeEe/jmbCWbRKhtAqtK1jM2vdv/92X4hS
/wmOY9SnwyKGVm1gMLraCZpvvxzp7fAN3fE7zVV3ybAIvZApSj49Q47gkkYYEluG/f0Z8Z/p11av
mYh6Xo89iO77sbWdAtQmyAzc4Fox3IVtluefSBwbFbCY4XwiIyo/d0XNttFjB9dUAKi6j3R9Mi6z
GRI/U20m/76y8gIB0JqXrdh12ypo+zs7pp/7gCH3C7GTbwxVwcUth29PJMbJmYiGxEPYWn4frRUa
RFPIHveIYqH0h5VQb3ymZ3LHGmsuS5nM2d5pGB3TVtCZjZ2Vzh+wI0/4CetPgGkk3moYf0CPtE6t
sCrbzqiDMI8dkXjYR7jt2qc8D2ovTIQRYzFCVPWD7KQBGD2WcbadHOXHF0GwsngcMQ4inMDakcwm
TvCzxgAAxV2lu1eeVVjGjhDv6mefOaCtDhkbl0LWHUZXkz/TIq4YLQdN+2S2g3PvCCCHUOk6A8iX
f6pJpwVv0KXmbVQiM7RJGgKC3UCwZRw2I0JrHS0XvhJDQ/i401bUu6oyBpJOQeJxOFmsLNtXDQR9
CuOagWNJX5HyR05wICtOkfFLUDf8YeULiGpWtpUcak/gF4cT386HuUAv7MQi3jY+TTlIbdzMWysv
uyZCWBzYx1qttH+hmcUF8hvjgchghtpOQ/uGAUjvlaGsgkso+mS217gDBFtrhMRPgVdi79HydjUU
ewLE7GVv/VfThP6tF/v6oNf8o78f/N/psE7OG+p9rqN/zxW6/Fp+VV//dS76rPw//+t/D8X6d/te
ff3+9V//41+Hr9+a6mv2r+NQfq2/D6/t2P/jz/6LVwT5+Q+IltQu4FGrFB/y0F+8IsN2/uBCgERA
fb5ywKh6/pNWhBxi9X+GVk8I6hqq8zetCMYRtGD+RNjwAaoCrvt/4Ml+civBhyTbxsd8FBvogB18
coiooADFq/X+wY27vdPp55XtRu3gUtZT+Afurqjafd6o61ev8m/i2RvX9FPa5MuDA1ojgpdg9eHm
9Pa8dqFZdeNojQ9tqra9l4ajbT9kgLtMcxj3GtVWmxCeq0VeYoArQZmxaEQk1oeV5WxsGnwwg2iw
hzN7dndmWj3ni9qmWXsgpfIu7/VtSYOc6O1x6tqbqflmVM5eEZzmJs5tVRb3Tfst9amKuurCbhbG
Nu59ruRlgJouxE1gW8zN0a3daFzmvZW7T95YpSF12L0OAguRFH0/uqlvKXiWPlBLLWmIOPArhaY4
yt6/T6pym/QcSLr1AKfrCMmPyN7s+9oAFGly6/bznXQFxgyyJWW396+m0rvPyAtY/8hh7I9y4qMM
2nQseh/kW5JNg9J5h5wg0jCoBCDeasWwEy6uRUI7y007GvE73rpLccHw4E/Vyv4IKHyotfx7SiO+
Qwhk772p/RLEMTO+5XkGLAsZ4ac7/Jl3gKRb3MIfdLu5mW1GIx7UVgoS90p0ckIvUNCFgIpbAdNu
MlS9cjhrsVOo7Qo6grZ1XyJVoEe5Inp/vQRvGwCwOrKsdI/MaVzZWKvBSR/VDR1GnaicHnR/iPTZ
OU+57YJOwcVxbhXDEIgp07UJLUu6yXkalFu7rzdF6eHDIfFAaD+hvNp1zA6hQA24Y82P5cj7atp9
qjkHEMYoX+JtakiU5/bBq8zbZWwR3AZH1UG2IqrgijC8myaeHytMBdKUnx0+vOX0X4xYRNYUhyKZ
zztsRbQpT1f4fruwimHjwI4Jys1siDtoy/xmPlPuBP+AMiWpFYd+BEiRnZbPnp+GRelcdMMkN1Kr
nidZbSrip0PmWJFQ7VPp9GeLZHBsOgdhJbeBW91UpneRI9JLrPm67bpPQRJHZamdd4X9kGbNwQrM
B9knO2zkNyqubjy2yZzaV4XZ7zx7vpTJn+SiRm5V3cBoiWhQN+XqUGGwQphUYd1xBHQ+Y4FepEv8
AWGbmoV9/qpue/lhSeTh8KNuYFpy8sPKou+renKHh14P7ls3uM/1cuuX/k6J/kuv02tNxnydzcyk
R9wyJvx6+uYulvsGv6DYma9z1e37Lr+gd4DalexaXNtwpbpsabcgRNy4sXZvK2YupXfRLt1RWG6k
lwvmCcZ83nfd0Zmdve3Jy2quj0yKNyO2ZkM7fkYZCBUHobtl72v2W+6pcxK9EEE3e4YjZ+C0EQO1
b3FaXkzStXHxYq5VT489zkWtsPhE87YBxneByYtx3AWq2VsJh9WcYGdkYlAmN91YIRZeX317I2V9
UI64bMHj59ZlDxdbj1OoGevN2A6XiSWv4W5G+UAh7c2gThA90wHHq+myAu2u23Shkgd+6cFaRY5z
RXCVdo+2K6/jqT00xXeSt0KmpjBxSPf2/+yRQlqmdsaPcCYY0g5Oc5OnoOojRK7W4uSPtQ+GDdbb
nu+vnWzgh052DSFupAm/Pfhzz61cByvqB971pRg5UhKH0RgeBXZ96IDogsk5+HFyW3rxDRDNVsvb
/agJXHx4jSyOtgaVzWFH4N4UpmVzaBd3h23YrrfhPriQ6KbiimEflnbiM05jR9OyHro4+3PdJSb7
NuHY7125iVVwBBW86oOP5hW/+46WzqW+NpbMAU86crsE4HeLZXxIc6/bWDxzMkWk+tXEhuSi98/G
k5ikv96oxZQT43KGneh63r5RqfWW1k5cpTaW4U4F4SH0ImTiGy85HzvnIfamc2hjFz3OajNzfV3Q
iWFLk6LFrT9qAk73M6OI9QszTzKY1DC9e/thLKdIPGuS0wMOTOGSd0cN04RyvVS72r2QPiB+S5UB
cNIzyJFte5hGByacs8PoCGsOXM8a9yofraux5Ead47NUeBdN2n2Z6/omr5PzjhPVlPWxCcQlgdQ3
MLVuMqf/bC+4YHTOps7Mh0qTd+7I16yV+FyJ/MrS5se+tC76zt0lefK9qro9nMXIV+JSx4d/lWUM
3NqmO18POQ+hBKr8+lOhoCN3CfW+8ohB92P1aPDfhLCSn5LKuiXkG9JlyTlvaveD7l7MVnreltX0
wY+8rpjXx6RFCYjpLBAycjoSYNcV96p3bw3m9WnKa3U169Bzi6+esy/r6B+V+f+2hn9dwv/Pf/tf
/X9Y6dOUvtpOa8/xdwbT1deKDKZN33wds6+v6/eX/+Pv2j34g9KMypjUpFWdtQZO/l27W3+8pDmg
s+EsQ/76ShLg/kE6F/8WhBDAzfBe1e4mrQAcfupe3+OH5F/9g9r9ZE1AgTB8VAIeAw+OUrxQ364J
4didEEjAaQZniUuPVkeYHH0EJLykc7xaei+PQZcNrO+62B+7Jwd2CYIiAe3w6skoYVxz0B87V9d0
rBW6/q6bx+yOIWNzuVh1aYZ4vgHNKTKs8jCnctrn/qy0TbZ4+ud0UHgSqFr6OtP2ngPChbl37uAN
hchflUCdjjsPIclnzlUwSfyvnLqkJ24wr2i2lil9EDPL0J6q2DA+TdA7H2VRzGKvJo8pf1qNeJY0
LmC+nTh6FJd1Th1kFNqGSbp/7QsrEJtXy+U3nczJUb++HZLDucuQ8towB9cf6dXGVIDtDrkzzIPi
ZdPXwZW3+J/s+iFxWHT/0X3+5kEnndovDzr5GZa0gEyJ/x9se/FZtc1VV/qhS2kaTNaW8TmJWvPZ
SDrv+499O1xmYdFKoUwEvmC67NBzvv1+SZYJadFNhMPaPOEWNW2TvGy2IvZgxUs8bkxn9ML3H/rr
bIunkg0CcsX1ydjy5BbpCL2KA5iIUDZFsMGiKttSy+NUoyrzpitAT8OBG3Y3kb4apd3Y7GeIgVHJ
jvkoynntgF8tf0ZryOnY/0jPmVLrpxfaUNXOlAB54x3cOG2EibtzSS1rYvZuzR30jUaXdagGO7jy
kwSTI3soq8suy53sgDFmUO30UegXZGCOsOcBGz9nzRTf2UyjbzXRBOqs7Q0cRMkTJU7L1pSm9nZO
tb/renfsEDBoZR3iDyY3ad84j7Nm0YtVtKRYbXae8209bvSdXhnGCvDaLu10k6OPSyTWPrM5ZH3Y
TSuqjM0r7YgzBOB9pT5vA2fInztV6N0Hl9W6FE9fGRPmlyxX7qxT8S6oWLI0SsA7aX0BeuJ2jyrW
1Ld2Nj/ytn6x8T991mqjTcERoCz9JcOHwthN8kxDJmuUmzYYqTD8QYwX1ETZTT7CBJk9V9sMzMev
NGBeEu+7/tbJm+XQy4YxsTZp4sKx0uZMYUG5bdA+R3Nh40/z/qI+OSleFhIwIAb9rCMUXCdXuO8V
c6Gagdof8819hQ2g3AyLlkVNq7d3CF+mj/KNftF4s3aJ+ABe8YEfELedVIYADSWm6TLZDLkeX4Nq
+D9is6rls2r7pMb5Q5uhMuhpecBLMIAW5BaxD7o7iK9WbxUPY2k5ZO5qMeb6BCpgElzjQ8UYs5IP
GXRKDgTNyqvD+y/q5F5bXxQabCdw9VX/DXr+9shBAiZA6flJpzb/1OLDwwUg16e//5hfTjaHP5wc
HOZyzNOclzPo9cktmwLCtb86z9XZE9RWbRcgSmYkUN+q3p82vpf7H829fnOasDGoj/HMYFzunCwC
h+JYQxuAnlRXhhsuGF3le+xmEFdhkNc+2RiTL0xaygm7oGaYg6hIvV7BhPLUp/e//29eM+NIG1TI
INuRHMG3r9lWEthbhx22WIkVuqO17JKM8fT7TzF++5gVl8QF0dI5zN8+pnJKG5viVgvhxuuIwQrM
lIpJpPTVQDEYVNv2s5wAwmKztXN8GueKs7BK/yQcOLuC5lTgXeXHM3KG1PwgneS3n22dfiJ3Yfbp
n9ypqhGFhYxQg86TjpFDuPKRaif550+By24CvRmUilxpb99Am/Ra0wW9Bl/fGG+8Bm40Awrr8/sv
eh2YnhyEbHHmZLrOnqFXePsUzx9dY5l5z4aVwiJ3h2LfMQw4xJ1F4J5bJAfLRtC0VHgJv//kk8pk
3a+UoMzm4JqASZ3qwM1slk4+spDsfCD7I8PTHOKSjtoxt1UQaSMIFHlE2hdsvKeMXZ3kt+9/gtMW
+OUj2BbQprPCyXyOt19+SDoI2/5642CltMm0GovZHGL/4vfOdTWWTDP6MdkPwpLHmLoD8+64PRaG
O2Ns7I1nRjmpSwfqMdftANzy/sf7zcnPDuM1rbmEHmP/t59O4BZCnY7Jg+b1xnXhuuIWS2unZdC2
yAufBNF+9/4Tf7cYuAzXg40C7pe7Zq7nDDozOlDO2Qpj+WE5tyet+YZJebkxkB5EmeVZlxixqy/v
P/k3p6pLoCQ3HLgFQPfJ4Y2sRq+cxko2lugoyBhNhEaLF2CQ2PBXC+ILtmi64vt//FQWICQrhi6c
qt7J4p9hq2NUBs+v0Lqf/lSMz2qKY4lpvw6q6BiZyEhnXj5CnV/oOyebDooRKAa2MyhLX3grr+4Q
TFzggTQdaoOyZS31eTMcBpjfxt516+4sqZFtohHWW207Uo+dtSK35JlVCe2nGrG2D6eKscWhk7r+
MzNjzMSqIkEkBx3IrDYCi/o2ygio/5ZV1mIeAgEYGTqJbKuNV9r48NGZLdPOwK3k3k9sBh7DTPUD
UVQ46jiY6G0I8VrwVxuwFGzOh0INzk4xlTxYCbVnhBOe+2ASxou+STMJi5iErfZmP+D7IurcFeHo
iRpWT1CmLa5LRdDD+Mvd/IM7/2WAcfomAccYHVFtr+yEt3vECtA0kFvADiZF4jxOcF62GfgjBZkS
lLJJjfSKkPook+V0QVS9urC9zLwkacI+4ERLwoAS6D1SK7jqRt28ltZEl/n+KvvNdcHpzVgPzAzL
lNODXJkw/2uZJhtTr93vOacZUtFOfpAO85vjFCcILgqMH2DxnVbPdtBDoWJGtYF/Sb9R+WkVmZOL
J7s/6lnkx40CbaFvinyy0BEbefrm/+F7ktfJCC8wuRbX9/BqVY8TRBmlUES5uWZ8MUyYxXlgJh/x
ln5zLNJPOWxZGF1Q2RmhvH4MXRyMPqckiSGvmcwliD3gnlQ7ZuCS0V+F3raB17l3TAJd/W7ObhAi
B0eI8gTVVqqvH1M8acNcX+AxGqmd4BxXGh+8i19PUva3zeSDYQ0HyyltR5FvRXIn12qFPn0z1gjI
61bPP7ekel1h/m8cyW78PI+6+8GtaqxlwdsdAVUIG4h1TEQs0wuC+upXSG1L0vFQNmBM6OxLM3Gu
G3ea9n6rJYdmQeWdJtL7ydgHSX2SDGfjqDcXLp7AYdy6dfmPFz8fB6yW+2stzF8+7quPw0wSbXTd
UStpvoyqBssn/PLmD55yQltl3rDOj2noVsIn2PgKfL9eFOlgtpM3kYAyp+a4tYoJ3hapBEQRDHq9
xyrWOGpquiNsZHxacNBsN3Cac0x4K0XGmd7YuxKv+i2oelDR9iAt28x5+s0kN2Vfd7iDIzfxP9ix
v/a7fOaX7pNQIpN9+/YzTwV5TnhOc5qDM9vcAcRkDaNLTa0wsH5/b/56v0IUMPW1nwOK1YOT95NU
dqMZivezxHQniLLLjHgBAA6luw9ZU1FUOMr99v5Df7sWIeLqOoN9YlF/qa8qRm/9DD3c7FL9DAIU
FnxmodcbrzabL4mmOQtS2cbeaHRUa8CoTSj44Mt0U8zoSCHtfGR3+Ovhsc5kSEuF9giYdMpZra1m
FhPNVDhDedppuI83jIRsshP7ZgT5y+b4g5rK/LV3s22mQDYOnhZBcO5JkWFhQoI0gFdv1pp1J6ZZ
EYwpFuWdVcPUjHvZzkQAFpaNeh84wCqi4P8ydya7cSPrtn6XOz7cYB/k4E4yk+olW5Jt2TUh5I59
G2zj6e9H73NqOynJiSJwgYOauQAmFYwgI/5/rW9xNB8vcNniAEA3mub7OPeg/ummM+UHwFzJOQbQ
ePrswyOV+9yNu/Sd35R+ctapoiCY0XFhR//5Yb7yRrOXqcO5h+4rf9HxbC00rJxZz58hUGLdk3KV
XqBI8pHwD+151dr5rUnzcB9RoDuVaPeyrre8Qah9/KqmM4ir33bTyk+sWZCPaPXxQ6Kk84P8D6Jv
u7To0r2uDYl232H/uiEMxHF+IKhVH5A/pOEucgh2/fNIrMlLy8uG0r1F2XYRGPMZOh6K2cnCiRAs
ikfYtj4gt3AOlHp9WvlKGz7XeZPIXYYu/GMz4s9NHX+hvdaxfkIH+9p9OEsa669YUouDwvF9JHOt
5y4ZEHuJkeNLP3bYq2RloiwcNKnO2QbRqCtdHMC5xE92nnljlFxVmTmVJz53L7c4pM7ziKhlA0rl
BHF8J7NGAKoU2GdVaDc7Jkh5mObo1PHklRcmcUCMOi0SsUzD418BRTF33uI2GYUf1aBp0pgVg4h0
p0EsOfEnvfpjPGoKEMip3DX2Ffqp39meg7WlGqpd0iL17cri82hOxqc/z6dXBo+iJ6O2BDmjFF09
xkxkCdTlZWWVYXMZl/0Q0LBOTlSkX/tEIoOHQUkpEdTl+rAj8mSYbcC+bMrdBOOgGj+pLsnVZUTv
6dmFl2Beigy6zrxo4smbS+tdpEXfF/5Ii9ktf/Z6g/Ka54ifBbQLvIRuAtYRgThK7MpMcHYIPX/8
54ND+cPidLjA4takQyqNDuLYge0MFJAA0+OMQLO2T7zcXvksUDRcEI7QHCkIrLauedFQBYn4FeKy
XJg+bnyemNL4CCpH3LCvlac+Cssba7VLw1wkeAw0x2x7fd5t4kyTbI6X2VXx8tcH9cU04+ZgKYnj
p52IYCvC6Yb8VqzTyP8vY+jiuD4mle4SjIZ4uBJ12VODhAjvFReu9KKzxkPB4XNkvqw068YmXEze
pGAvTuzAX5uv6AYWXqqOBH9tETIVPuJaYEytOEFxTCVdR5v1+cRb9tVfIe6dBU8PFVnE8WKPu1br
nZyzbsXr/qpVDroDUmlP/MprqxztMUU2b7F7rb9quJlITiaGCtRA6B/aycVZW/vWkiFWGKcCKF/7
sUW5ySSj90dn/vhPmpSjF+BmtV0dF/FNMibtZSWpL9lVdIrS+drosc4XKQnVoxcGImllDYY+5pdy
gLKXRisv866w7/+8OF/ZVboLlPxX8irAumXP8NvmPotn0Q4Tr5QhwevOIaA9qxQ40FI+TLI8pENy
6tv78u+iacOa8RZxK8e/1axwaEtBc+DwF3HKBZI/1e8gBEwnZvjLB4Xo1kJ867NT5iS7qguCPDGo
ePA5GzBNnumaQPQCJU8Ehoij8z+P4Wt/0YLB5tXPy4BD0vEY9qnRYjLltzjh6IfGA3AVNVKdeMG9
sgulqmcxIchMdziSLn/y749qjucEiAuS9EFq37AnTRg0iuhKuc140afkU8g0bx90OMh32sJ3yGlR
71G0+qDEWkgv6Ux2ngBlCc+3ORht/w3LqP9I9nd5a5sq/cRBC7bfnwfnlQeBapPGPbLrpf2x2vjl
Q0XEmc8Ekx2hrY1W0XcR3ejTssVf/uffejmZKSaYKF1RYXBwXr+SbSekZAKYfy91Ue+skmbgrEEf
LC0CffgSttFj4qE6OvEnvtLpOP7d1d9IzGyPZ4kprUVUOZ3Wek7rOj/jVtShI+ngHFjMx0FOjkFu
Uee+g2v6XGQ+lKFZy6qzgVie3ZyN1fOfh+PfVcjjbxQ3RreL4hqdbJo6x1OmcHF0zr5K9q4eN/W9
nJWmfdRraFZXVF2c9BEGDSgnM4qMnx7wFOK8kxCbtYAsUN879VD6+7bVdBSwdQ6RIe4bjgtW5D3S
BITlwoPPOV2Ptv5pefESyRhaEgnrELka+2XfCXxUmWSN4pExcXrDr9t5dUi4gOdlMRtr6bfZ1eAr
5Rz0DkPXDl/oRESKUjhmuymz9D0VMP1HrsATUzTnzKvGsb+nhgVrroza8ttQkcF03fVODfDDqW1y
tSaL1DLuEm0hJqSkuskFtVC+uktvt6vMEmRmk85Plks+X+C3hiASEegT3FfdrK8pLTbz3vQ9dDWZ
ysZvk4kDcOchRsEx2/jOjQgzJGRFSmlqByMp/iREnbD++kaNOzf0jU9NO5betTPC9wnYs9H1SkAm
DGCZKhSodW8YXzvNKL/6FC9L9muxbp9ljIlC4xxriB5wrH+gURyxl0HEGxjeKBwYG9iZdpKtMw19
qDNfSHGyv0sJw/4wOYN9FcEbAIHhDAOi0FI7TIZeix3VwzbbR1KQPAMcUX1rrL5+cilU2IoRHsOS
bOQ4aar7wWTvumtHS/p7oyCv5wzHE2QdM2070klQGfg7wwg9yjA0hXbtFJPBl3ixPew1ZGoWPtck
fyjAZnyW6Dg+T3NxbzV9etkmbmsEXli0P6AgGd+yoameQl9T74lSrfBlp53z3RunySL1SIuq9zYK
YHjrNpCng1XEMVqGuRQGpMV5ng5SsxDsyijqPhhDLzq4WNL4RGXEUlepEyO0zkUKBK2IRVYfnLKY
zz3TzcezMZ5xxptD53T7YqjN94K1e6+3Lm54slq0py6ZvW9p3WIPLclkfCRPazb28yRbUnNCoBH7
WtXjX9KgXr6TJZ75vEmLW6dzYY0U+MbMIGsNq7jqbdEzz7wIdxnTPII2gYPpEYSeiS5yiIybEYxk
jtVa7+6GOcm/Zmkx3uW26L5m7Vyll4IwJ7Lt2RGqcnKZnIRAP1bwownMxRPp7KjVYroiKt64nquq
FYHj9mTq1Ra8zDPXAAER6JaK0sDHYgIPOww1FFp+H5c7u0v0+IBDIny2JwVXpyhstChqDkmD1gcA
qnFRx+eTNmXuzhfKeXSIvoL/SPgjoXUe8JeDDSglP59gE3wvCTz8q2lgXh9UrfctYZFlQbhj1tWf
YNuVFf5SOTQ7rNrO1x7TPaDSMgGuUUe2p/aywLNzPtEkKnY1hrw2mEg6LK4TveGl0pCdXVzg5MqW
RThbT1krwfAXxkziSUjTfVGTDT8zQ5QfjJ6z547sL1KgRCfHK6zPQhyUGY9wNcci+VH5MFl2QtfC
zwQsVzfl7KUjWqrQ/0snfOuzXXk5z01RDN9R+iKnisJbk7F+sevsdb8n84JUSype1Ck/YE5Un/ul
WNG3LvSz2C4rfz93Ji7DuFPdJ70ZrXI34Fp4pwxnhpRF0s8XMcQhjBLLIIlHJv0DJQJ1788Rgp8S
GcmMy0JZ8znqBQxqhFzZw1XjLbJnAjEAicVGSaSDrPJvnTTi4TCmagycOkW4DkpsvIcY43xthly+
08cK+1lN2sTXselzcdAAbOiUzkGSUyXFnAjsJvvZt47+NKe6iRHBltE9cq8kZUk7Eq4QumyGuPZ0
tasq5WIDpWfzMHpkru6NaYA8mSZSXE21IsfFbuz+Nu+70D049tCM16HWF9MS7Jt/iKwR8zQVL/vD
QtOJdm6TpQ+618RfOb5RZQ9D23s2qfM/JSRIPtomKVoXurDMmoIBqxub5tA9EZod/noBgRobwQCT
fUhAd0S2L/PD0sKfFX7Xp05EVvboWir/zJvb9250m2MzQKO6+gZGJAOlsiQd7YZxJl6S5fvRyxsF
vFHnY7XzsAo+tjoNu4DDKy2XZu4j7Vpr5lAEcFgMsiZGCyitHHoAyeRozDOBwtNwQ8reeGN1YXyr
NaH+LA059WRf5fN3GO1RuU9rStKX0EKScm+Rz612th/7f2V6BmwO+UcLTIeAtitnKBpYoKnhHszS
MlFFt3y3OseSxoU5uyFvDotwajrbIcGNwkdD5sO96HYxFcwUrRHv0kNqzmN1qBT5eLsMwzzBSoUp
6bEkwn/mB0KLvzyTMfDgzqgC0VrxxxGOn3keSvO8TUO5y4mkvAIdmrBZaWl44mTGodx7xAjQVtc0
41AxBeeLyFPanXT9ON5Lx46+KXsu5EHZo3lHMhr5YvS3qgsZgiLbaXE5frOVbZGVxruyoqHgLw1P
vZ2IhYo0e9xDmwADKmoblJId9t5XtyqLT3jy/fbGj/BtZUWSk5UEGPmzUoNd73uXxKdDW9j6vUmy
n7VTESFY53jNaF3ycojcS0T05l+JtVi2NJcPB67JWbwHs0ibdtJDrkdIXwwYOBT6TVtPRBLXula9
i2YbeDJelE4/N1HzRxc9hKLPDVmCCCsSKa/62SVfLW3a6ZZXs45FjGJweJeXRkFkd1f4hyI3JdPF
Ke1301jNDv3OGj1fhFyO9Ew4fe4OYmXvHUI8vzA8fWJ8zxrggulOxHBsg0h6eX8T8uS+O60Yv1DV
BC8xp3ChF6bqsMvbNLd3VtMUz+wJkeQWI3TB3YArGNm/M1rP85QTrR6z59Ngak96snPFsitNNTLp
cY74JnHefmre4Vzx32lp1z3UYRzfubhz38UQKuerUrJ6TQJoc7YDxvTQliS+QBhMqcB7A7rHfTrL
+S82f5xAYC1jNAl1sgdx9uGh2dXNBA2SvYq8B3hkfskaPeOlBZPcPmS9K+6W2BjAq/1IzzvWD33d
+D9T6WrPvUn7UyfO0UEr2VgJyqjICMmQjMozMxn14QychXHhpO3YBTDFkcG0ZmICgfTz5gEK1TDu
65pY3XvWR1zvpy4KAVuzDpcgO837Ms7gaK9qIr/y69y2B9hVyeL9Bj/bomjJIUgdJAFo2WWGAeK2
L4vKgFTagFzSDKppOxMdQgskuMHynDdFVgQEPvrWoembsjs3NXLazoVZJvXV5KUgiTM9xZ6lhRA8
ydJubeRRMCzhO/bTx7zV0scqMf0paOk65LtcajaEq6jECVdZmb63lTPgxjOyAodFByk3mJw0mw89
6KwntFM2ViC/0j85hYg+ONVEvpsppviqmoRBBmNWF1BL/ZltNlPlfYs5vkWlStYwuExSw4iIHm9L
KmicIycEB6REWn15GNWQdLthEnkfSFcKApnsxh8ume3TRUmmXXGwfKjn8Is1cUMoBU443IKFuMkr
yyfQ0FY925dYAyA3jtJ/gAMxemfVPITfh6GLxJma8ijft3B4ywsT4n26Lysv/jmINOTe2Kzc5uWs
3zmhqZYfR+5wALZhfuPrOX1iMTmEmyIpv6+s0aFiUhfvaxgy4WUN7+cLYY7lO7TcuP8LfWzOSbHK
UDeYxbKtrg2A6pHWuUEEDiXhJJ/Hd7bdd5ydyZ4sblrVa+QnL/FGmNKmBThRpfJgj2wKSLh1THWW
yxlcJpgDGFgV6jUSw8WC5bOzCFBeWsxpH9QhkdSAAznm77I+x25pj7H6hMC+uTM47kwBOxSK/QB+
qiXosTZpRoxxVgcenFIc7MYAvDM0mqKAvmnZ84VjzVzlvyLVZhaW+4hpzRYLjnjc7KNu0Mj6YXNi
niiBvna0pzFOeIUJ4cZd/Ba/FyRmtFdlC4iTxqMZn9dYUn+IrITgAac9PnHGflne5STrGYvMC+US
1ozj33KskF2t1fH5aWDKx4MvYX+l8mepmc7O1AvzxNn5FWGZ42J+cGm5/lLSrspUFsE1WW1T1LFd
MoP1bighLmrK73ZePn0HsTp+cJ2SV49RNB8zyJbvmtknnN4xOT/BuwaVOTUauT4k7J5DIqYB/efT
/WvFDlyTS3EVxQhe8uMRQUQJNUTWqIoj7nIa4lzt/Cmt92rwtPfEF+oAxqv5xDNfnumqosDJHqWV
7vOz9L6Pf1VEfJWYyfyqVfXX2gLkBfmX+qRR++pMCpeyt2f1pNBXU3aiAvbyt6muLUpSsRCL6Cgc
/7YZ+SFh3vx2C8udJtjoXcihkF9g5z+zGw3fTwUHdKlpp6wQr3TB+WWB8R6pGYKvdTJXluf+PJgj
s292akT63XeYc5Q1ZlIRDM8IWfaEqZFXXX1FwZpdxfogr/J6Cn+47hSfKG2+fPBiEQeRVUJ106R9
eDwMU6L5pO85GDO0kdiYmbOmpYNeURREY3xv+We65+mJ5/5y/SGVRbJD6xYhKx6/4x/VSETIlULq
aUWpdYX1heOCYjdUETl0w//Iz/88u19Zf4w3ySv0q9FWUHdZ/aCe9FNTI52UWlWdVV2KqZ7IiL3C
8a7xZXNDMHeTzfeStu0S8671fFiQfsYPvk7spkLUe2VMPWImOwEuNJo2e+M/3+Qrg8LHkImBZIWO
wFoEOKYDQNvF1GsMtbuDCd+eIcSJU+tMb4zvf/6tV1rF6LXtZd2hkEFVvFShfyv/jpqeY1QWS3J6
Vd04k6njjyGxW+2tMQFzaUFNM/cdoFkY65MWnVuxTpI3kJvyVKrXK918Hgz1e5+aIsFb61gvNHmO
Gy1aFDiwTndTQlslebZWJigDvKoHgsQEnF1wOtjCBs0mlMpkm4Uxw/uuaTr5ricG52UJ3tMXsRS5
ZgIR9C/e1G+DA0taq7sZvwO0fTNocmUjbme7UavMuy/iinJ3sRiAKyJ600bNh7y3mrOmD4eLlrSN
LwOVwaCvZXj48429nCHLfdGWQkKFHWatzW7NybfmjhmS5kV+mBTgPZHMOKkiT7vIVXNKqPjyFYkU
ll4EdhNksXRdjydJpw16w4SkqV6O3tNMCwvKbAe9Fo41BwSgaIcoJdpyZzmeOZ54Cq88BDRCOAqY
Ei7txWUwfnsIvHkgHvoq2jdNBahyyAVwpfaUt+WVIWXqsRYWAorrvdDluW6qjEWjGHOA/JAhvX5P
aK1xJkslL73cnU/Zd15uc/jO0SRjpaBsps1z/GdlFC2QOfGh7Zs2eucUunco01KQpYNE7c/T5ZWf
Ejq9emCtvGV1a/VqHwqzNbrFthPnvTqoTqbBhKpmp5pwOvWCXa51/CVfnKgLbmVpXvOHHf9ZkcCp
NsQ6W4cJ1CyAq/optou8pt9Yercx4KhxF4JiuSkAjV+MyvxpDgnUzDbR93VHPbkXVXVlt0gym15T
AfUbMkZ7G/tnlonxKkcwe+KeXx0e+FJIhVGo0oI9vmVSChCNRqwmKlnpj5IAmTMJwfA+0ZW6/POT
eNnToWHNs/ZRJLKE2d+ufguHXZZ7ZcwGTtOLd22fSQ9qSDN9T+O2JI/BHfIvpWuk7VU62RH9JTOJ
h+fGjLOOVIMWGLZXoBw7WDQzzPs69k9GV75En6Gn8HgLLx0eZI3rJqfV6TLMdUVqBC3D+SlKpsgA
W2Upf59Tx55gXQ1zfu4apNqcd5Ppzx/RGwGyGjIRHibh6NMetcTClOYdf9bUTYVFsG6oW3us5RD8
odTu3LShXTeNsKugQC953iZGpno39WE5XhWO1d4CB5VZ0OXRFMhIj6dLrQ91WhIacu07Sc/CPLFQ
XiDtALZhKlr64owAnM3VuyYMCw6vFXyuls0m+OxGmw657mV/UYmwqoPy+iINqCaKjHwzUP5nfFqp
hCEnnG8xBKEib5JKWyC2rniUvUitv3LaD49Wks7fhEgpJaa+raq92/Hod+zC+r/SouKP1wd7zoN0
SmJJnzGJ/6lahj+Mg47PmuQ/+hvH866JwjxjFxwTv82Bz28dsa/beTyFX3mxlNAVcGoDSbj4yHnB
Hf8MI+UlRtghIe3D+iYtAMOfy3KW8SEv7PY8AWKpPoJ5JdEA8W9xgRJP9vukr6vDUNPrpGLn+Noh
mjp83NQ9QjMYvClVJyRPLz4p6BIISOQLujCvnLWqx6XwbUw0+PbCAGoZ9VLtdI6dwZ8X+2u/AmzW
9nCDLStpNZmokDgpi5WSUiwiKuSICqChp0l9Yta+eOWi7jdJtcFNzRmCkT8edG1xWYObSvZjXcfg
hlxjF1I3CeaiK6vzNJrc62HpHe3lBN6qdZLMOfvzX/pif8AdMJ4YulFJgVVaza5RLwerUdyBbVba
mbT1aidwqN10YgI1X1jdFNia4Z+btA3f//mnX3y3+WlyhwkppyeydOeP//iJJnyvJxqd1rFR+xG3
yi0dx/CBl45xP4VZsf/z773yUJezMcG+CBspGqwGO2SVo7ul9NLVmX455fb3GYf+iScqXv7KYvnm
RLR4OpeN+fFfFXI+7/J5SPeJWzhPGUXr7CwGUFPuW3YNRBPJLIJWphEkRE5EXw4BERHdXGPCHak0
NdeU1YZ3VUJqFfFEebezZ/rGogdRfTGUZf5kCRewvwYLhZRQSbVdmqN6QOhm3i3xFOLMHBNBVJCq
LLkbuNO/ptrwNdjl2WAf1ILIZvFoY7hvyK/iiOSQIPSummsy43KUk3T/S017BCSehj+83CIqArsN
CWvFOFl+QJs2LHYjcuL8kGnIBQ6dXXQqoAxd2AcytyP7jA89oY3Is9wnM8SUfSCNx7y36TRVHypO
x/P1ZGYKffo0dKQrFLjB950k7GJHvFtR7uhyy8+EK6XGIY5qZzqkMSgiRrSvzHOSlXx2FMqq3mla
KDr4nJI2lmSx3EeIsbBATHn4IdXa4VnWbo2QgEAz+aWmHX3piLpLCPyJVfvvV8b/B2bKu/pH+di1
P350t8/1Om71fyM3xWeD+zef4gU35f1zlsju+ShMlXUNR+VZdv/3/wjxL45gFCiQy7Mk2Mv+DzjF
1f/FOZkTGk5gLPssyb+hh5b4F1ssgOn4S4i2cpbz5H9DD01iVpeiAyYL+p4uJc/t4BQNcbPAXMKL
6HiVosOJM/KW3KCi2ID5Msb7rfIT79bjV8F/Lr46H7hu3k9ZyMWJMvnEQvlo8gH9bYjf/3tX/js1
8Y1Lr88DXWXZWeoXTkC0GGscKNfOT5W78eqrN2QWGgRp9ZUbeLCPatu/thL5z8xDfw/KL7bMb2fB
eSZ+nDOEG/SD9leBHCda4qi2jcrqcx2PvFQhujugl+zHfMqe5dhve5brik5EZ8lWU+EGQnHMIQDV
ARWenwIQvPU4l3//bVAsdHujbTJTiBrN95GoLgvMO4dto7L6tFu1I2ZMoQ5N3ILeSu/8XFQ+/+ij
+p/HaR7fue8juspyhjyStoaVnN12X2obB321OoXZ9o3XhXbg95V2TyaLd0ncSTdvnC6r9Smj2GVr
2juBU/Rf6AIiZbA+bhrztbS9GlUrSYVjzGns7JyuuSns5nLbtVerM2/zMlemBH9Y45RQZDHs2rb7
se3i4vh5hmlPnlxI4mdklN8hEd8kRfN+26VXq5NZQtVweWdFcxOEuUefJjxxKnC4u/+ULv6ehWuC
oLJrV5p6SpC0Bbqhs2L1jt5He83r94Qx540Vui6yxlaspdgdnQCT+yUaoeto/L5tWFbLU9nkvo16
7NDbc9naD8911G17j5urxUkec+NEeYTYkp7mZeGF2XVvmCcAJm+NyGpxUk5rqDGEUzBY9o2LDqto
Tin437r0amEi5HT0aln39pDRsTevMn282DTa6x4JYNZENzXPCUjN8Igv0uRPSKTptmW/rkNx3hj0
OuXqZjg/2X17R88o2Hbjq4VpukU/hzrB1aSUf1cj0gpCEL9su/ZqZQJaKx2O6nMAOX0+cwZCQU0L
s9e2qy+L9rePW+nVLnHgcgpyx30fgmlWSfNh26WXCfTbpbWyU401T6QJ1+bH0bG/J+gUDtuuvVqX
OSnaUU+vKUga59rOnbshG04UW96Y32vjdKHcnnhSUuP7JLd2IXHL+eh/33bbq2VJ088fKn20gzKh
1+6h98VY+bzt2qt1iQM5btxkghNW2HLfCP+nRoT7pmu/8BO3Y1VX3QCqTB9/1Jr8FFknPNlvjPZa
jVDYk8FJkdFujeKur/o7Hevbtrm9djIZqWXXANOnoMm64rrkZPoBOdI/85H8/Vlbl5/cdob8X9dT
MFret9yxH4vcP/HFfGtQVosSbByYt7GfoXtjWtJj46oMY2/bpnDdiYEilVgG+XYBkWnnyEseZDkd
tk2T1arEnetpvV/PAdCsews8thvG22b3urGch46ij9PwQRMkKSdOchP3cbTxvlfLMo0IrnOo1wZo
WD8TXHhtFMm2L8OaNRB5fpR7yyzJkIMdfEo9e6902k0z/IWuI8SVIYk9mgNyW81dv4hJ6ItuWpow
JY/f31ZpFh66HYa81y6T0vocEfCxZaJgMzy+dKRR5dIMJniGyDFoyyneW3m2aSv7Ak2TEgLZaEtN
NK+7z6htnF2v6yfUHK+vTHo4xzeO1DhubcErpWppaJXCOsDZ2/ZRoyF8fPGmovPX1HzU3Ll+6KL4
c5+5Gwd8tTLxusGPZpwDi83sgyaT4QnX2abXFY771X1bVmZ7XUGcQ1h+cCb3QcWntDxvjfdqZYKR
FVKgeeU7D1BwHrwftrPxUa6+lzbmjE7KfArEaF2R50JUtPVh0/Red/hisEnEr2e01ZzS2U31gstV
G6+9WpVR5tToVhmRyktUkHeENudVselMT49p9SSjAee9n7H3acXPdMIDkyOh23jx1UZ27AZBLmjC
HDQHTARR+dyU8/22EV+tyxjOyYgmeSIRoru1MiPAsLpp/40n73hMCKe1crKNmIJK+zGN/jdb/2f9
sv/ZQoC2PL50DNxVxLacA8J/wR8Lk2xPLXnYNiSrVTkYc905nB4Cr5wfMp8Kisiyf4RK/M+Nr5Zl
mxfYPQw+DRBYmrPJccdLsxi1TTsU1srxsAi9A/oQMsU7tFBBNPb5YdbKZNvnYQ24JGtOw53WqGBU
k/4lNzr/mQz3cVP9B/728b2nLuZeTzpToCrno+6mD6LbtnzWasYO11E6AVmh1ded4WG3dq2lbau2
IaU/vm3Z5o3eknAfAPW8L+fkULTlibPDcomX5R9YUceX1kh4c3GEzYHeJ0E96IHejV/HgtzZJDls
muq/2n2/nTTtJM9QlOAumZr4zHCiM0Rd2+biGt7hOqGPg4i7j8yaHI66/zhSUdl226sVGoFBFDXk
5UD0OFnsTOH6cLQf2y6+WqKZTm5kVhE5gv76U9qOfzX1psIVdPbjBxqKPDYH0+I9Pubf80784Cx7
Sr21vFRfmSxrgUMMf65NJ5rrelF9QbfxXo+/bhqPdRcfbu+k+/B7gz7t3su0fIqRvG279OqrCe8t
aUrF+0pG2KgnXzpLdsimmhhgu+PRtpSVzym990Al82NU1o96d0oY+tZgr1amiBtvELU2Q8grLvC0
PUq73vayclcfTbuoXY83CqJOIBGBCN0xMDff9+qzOXS0lJ1hCZNqTOBm+ofFD7PtUa6WZKw6A/EO
TBVHDU9smq/czt44S1YLskLnNPq4+AOQvo9p5D6rCmP0ttteLUlIQPMkEiwoeBj6ne2KdpfE9sdN
F19r6iKFSSzTaxOr6nQ9efq9Isll26VXX8sZqEiiw9APCqv+oDWo0aJ+cLYNyhpZklZRYy8I+wB+
6i1AMTLtu4dt971alG7nESNQcGmjND8n9vTo2cUpUfAbq3INDEnQoWSmw9KZzKRAyJbeCa9/2nbf
q2U56JJ0S5z45FzN3/JafSGs4FSawFv3vVqVPjwqMompU/tz9q6KUM7MHHy23fdqWeZkeZClV5l8
KfOzEvl3bcUn3lTLS/qVL86aaup6Walql5A1HSzj12QI92VrXAgSPwVLH8Hv1mW0WqMm7mBNVlQ6
hZV/WfKl8i78vml41vEbYQfbEbkqfwMHb3eyPyrX+7zt0qsVKnQ5zcJmeKK4e8jg12mVv/HSq89m
5PYDYnGqhZHev4tc2DJls/HSq/UJVWeGi8Jd10k9YquDV2dV28piazp42wkp4yxVQZLWiJ7yebos
K20+sVt+YxXZy7//tpXNZTR4uWh5I2pz9yWdWnlbhMkpDNpbV1+t0WlGSikiDpxIoL9FXRrt7MF9
3jZTVmvULpyx7padMmG89/2Ev3Vs/W3vrbUSaIJwNbk+7UzqnPGOkIxhp0Ng23bjq4UpOy3VK16I
gRjErVkP+8iytn3f1kogKzcBc5SMyZiHN/NANH0rsw+bbttarcwxd9XY+6Sx9vlj6TXPhCltq3is
VUB872UorEjR7RHRHdLG6AtR3erEmCy7y1deuL8CB3+b4aY9lrpVM9wdWuzqEMXE/OWO6h5kDIXg
sG1wVltb8pZKQTQATY7GgOOhV9/6Odn2crFWSxR0NJE0I/VlU+/OU8M7M61TJbK3xma1PsvY0Q1V
8Q31ZFpdOk4CVHzaCVc7FeT5xgtgHbveV62bJ3NKqbbKHrHbf1Sz933bkK/2t4K8HMOOS5o/+Mwu
oWED1kqiUwaYt258tUh7nUQzcvoIq43lDz9x2n2uME9vuvW1IMgeselDNeLUGddYtBVxYHp6Yrq/
cePr4GSZehakkmUmJv79mLfnIVCgjfe9+oJiF8Qq7PJ68TWN1NnY/Ta6UIi3DcrqG2qmJvlDDjde
xHO8j6b0rJAbxYDgUY8/c13fV0Y0U8CG/eRgDujOG1mc8lq/NeTLv//2hoFS0A1xxlwpO5J5JSTn
3WBp59uGZbVE01HMcnB4OTpec13P3pNRexsvvfqCxrXVskWMVdDNxrPWanfp/M8SdP4u2JqrxSml
0VWDyztr1GG+lEVQtMP7bQOyWpmjDnatEExC3Af7xu+vhiz9tOnSaz2Qmw9mkgxstZQG3NJxwYOC
hNrWtVrLgTocgpNFyzpo4fEAnbprnY1v2V8haL9NwCiPnbwEth80bvrVYKMCIeF+25CsViVKOi/x
8RUGdRyeTzzM3NO2la7X1kIjK8GRiRGOxYwaeu6vUThs29WuDa6uO0wiLQ1WpK3OQpnd9al/tm1A
VuuxCgFxeXOpAqFB7KIScj2IfONtrxak1laIIhOHAO5m2BdT+Cjj6nHbba8WZFjIJaGStR4inL0Q
oYovvX7c9ur+ZUr/bf5Vsya62gdCUzjaeT37Fw0AlE33vVYCAXab/DbmxT2CgL0bxsS8zJtp26tk
LQaKFWYSshSnoCfebSeLGTBCWW1b72s1EAcIrYmFxza/MW71trwOq/+2lxCmG/2o3v9783pa8I8d
4viDM8V0e5vWYttmYalBP/9TlBtPJ2vCu5eCu+wa5mA9OncdzEwfQcOfn+WKUfv3V2EtBSJzIHa7
mrKhQ94YHJI+7yqYxYl/pdu2fBzsXL8VavLuibDYu3M+3hperzAcm+O17pfmU52qfj6DRGz359NQ
1rejOcp3wEA0TjqdHl5SG4/v53Ghcf35nt/4tq+tcL4Ys1qRIxO4Y3gDMfMq8o0TU/uNzfdaYkQD
uSaKiJH2QIR/ajXehjvZeEZOgERVn/iRt+5/te7JHZGAy5apIqwn2wyvnbq82DY0qw+xGQ5ui1Bv
CFIj/2S23WWYkayx5drOGiAzx3VZ51aBD87/Wjfufae2HWOdtcpoNGhPdxrjOxdg5ufxYAKz2nbT
q+1xPrXYH4ypDkSZ3dSNRQHb3bQzwQJ1vOLJvShd6OUc7CEVH8wGjCzu+U3fBoIQji8ei471IlUd
hEI2ezv08h2en23+oV+urd93x0k8Rl0GBito9KI4U2F0wFZsntjCLn//y8M96JrjWzfzUDfCgqc5
IUB/8KvhyevmfWaKsyJv/U19UzKvjn9EirCpUF7WgRrhoQZj2Pl31D9bZ9MaddbUnHD2k1Kazf/j
7Ex77MShrf2LkGzMYL4C59Q8Jqkk/QUl6Y4xBgw2NsOvf9e5eq/URXc6uqiltBRFLsrj9vba6xlQ
wzGtpZ87eKnGsEo5Nit3y1RnjY1UbIaTreCpCJrhlW7lx0Nt74VH67YCoarw5cQFV4qE574ZD6U9
YVXyvtM3P1O5jBadnrUAfNvbYBwOqUlgM/++aRBuJB2hUDk1rY1h8moyoCAXqGqPdcpurVYmBs8T
/ofQGaZROSORXXRByM7HWt8t1lGKZOoSSLrZOn8OmyWvDVxGj7V9OUT+Fsdtautbi8QqzOvMPa0N
zzcSHRzP3UpdUbILiyGFQiXlmpOvJXhGS3yw8d0KjYga18n08amOgTyZ5PZgYn3omgLThfedItJo
8SlHp8xm+2F9f5NKfmzj3QuPxgj+cYpvKIIKAlioznbOZ3DUj43mP4RHHWuNtGhdhuoUrM2tZPNv
tt1/jypgSPC+T7SstrRxa4yaUP65TpJ7vhyrk433siNqU/h1VSg3rTMHo2SR/VWlOKkPTfC97KhB
MRvlBt9NnLhBWfyDZwfX5V52ZCpqFVOo2mQmDE4w+y7qtOPH9vB/CI7acXLwIU9Odtv4NZHhh/li
L3KsU3YrU23hAlVGg8aH4c15+hn1+8cior0fox/DZpgHaMi2WX4EeqcQ2bGnDuAF309BKRNPmMQ8
SWAhXq4+OkdASR9cOrszM9rSJOxg1ndCCTGc06z6FOrEHBvMveYoBosGAIgUk1CQR96T8xb836xK
/veCBTuU950y43CIYzh3nOBvs91McOOHMLUOj+2yye7cxGDC1Ubgw5fKvyGx/3kwyadDc3CvOqp9
DHoq0rYnOKn7PAVjQZr02Hmc7E5MzmGxCHOf5CT1cEfW8a4d02NLZy87mmEK39hmRv16SsXJG/Uy
tSE9Ngn3PEGhltYBtxWf1BbcydTbfIjIoWstevb9RKlJDCW6w4cTvqmSIOG+6uBYGTisct43Djwc
qMWwwT6tiyuStH+MO30oYwPSzfumJxcnnZA+PgWzvq+24KTSY/pluNO9b7oOVJVskDCfRqzOq8uG
Iuh6TPoGs7D3jU+ihWN1hC6JZ/NWOfiDm+7l0NLZy46Swa0rLNLjE6pz+nwKYPIKGsKxtnehbOpI
qGZQMOBuD51u15A3D+DDl2ON79ZlNVtetynG0iztArpZC1LIMB2b4HtLKE6D3i8KNffByB+6Nfs4
HzQiADjn/VgS1N/prvPJqXOwY2rks+T8WHAf75ZlIFMSQGR9cQoYUhDfYMyHalNd3x7r8d3CFKJ2
IPZgONdoOscLaU+AfR6rT4zj3dJcAppa4A0uevG3cOrri0P5sYfHeC84otDPS5AN8OFV9G2BafXJ
d9kxCT0UVu/HE9w0MmeXqeICADqkjJMrQsTvXL1+ESpHu0MTZ9pC4gAGDZQujwz01O3Y+0m8B1fS
BXIMLKLkFBh3u63zdTUN14cmyl5zZEeiLWtccora8MGH4gRZ2rHoZy84Inhkk0BHYIpHib4OmZVn
s4zH7iV7Wzy9hBMY4AAoAod9B0rtR1i8H+yS3dLsRC9pOknE93HwxJRa80YJWxzr793CpJe6x6pH
iJLKTV5lVtysxqQHe3y3ML1OlyAc0ON9srRFpxf5fYU79LHoai85qrXBNh7B8wVmdWkB7kj3jKe3
6tiA7kVHg6ZLLQh6nTZrfK6Q7ntySsffD3X7XnhUOR/N7sLblAMLC8th8h+t9ljeYK87qgAlX6xD
40pXP0BTcABtbMfmy96AaAjxTCUFrmyhnpd8JqpHVWH8u1vb5QD+l6TqXnC0REGKZxRsiB0cJh82
2QjU+naM+XxJ/HAskmO7U3QcohG/AwpOVVU/1qPJYVN66OUNznvvN/SkUR0Oi8suYGJaAD3gizlZ
t2Mx/8W67O9JsjAEpm4bMCXbGuGhqsa2cMsWHYsA2G6xDj0an2iCoN/Et3JKPsLM++uh2b5XHalO
pKuJ0S3MJ9FjA/+7R5/+1nXnF+fcXnfUoMoqg48iWufxV99vV0Nvj+Vrw90R2gQtgpYeLmEwWdVF
K0NEi4M+mPTcm4Kny5AKzPPkhNrZpagm5fI52Q72+S7GNYCmTwtKwk+ucnE5wHQ7B8nsd47Hv+rz
y9//LV8bmD5MZYD0St3E94hjrpP4mIwsDnfLs50BCGMtPjy+ZFVorSwe9umxV0nAON9/+LwIY7MB
OdUkiXIZbSH4dqLKj83z3QKN2g1EU4FAFIBkUVYh/dbqg+9w//Oy/bceb5ak3pIFd/Jq9XcU1mzV
+ru6xV8M5l58VAex+/9TJevOi2c/ifevh3pkLz1ql0wEFVixJ5VU3Tmt5Y+eN8mx7t6Lj0bBBh+3
DDNlArBMQj9KI/3zvz/8FycR3d0/42DtOiiaYaG01PXbsPXVPU4nedYeKIP//hG/6vbdCl1CXPd5
j76xEWrnQ5VOt5mZzLGocS9E4hkIhX1P0POuelRwfVsSfiy+oLsVWgM9w4INTcOYHGVv/HvT+UMa
UjzhvV+eAJ1KgJ7RJ7ElDx6JvrQa1MH+3q1OEg2qdyBFngK7qtt52fg5Vv0x+5N4r0SqYcRRwx80
PrUBf1t6JEJgNnzM3weMjffd0ou4i1G5gweVdm1vdAjpK+4y9thU2YuRsqaKAAZFp2eSfRNqNqhg
DMeDje+O0DmquZYTGgfBr5QTu+Pqd8qyX6zRvRhpkE4IOLNGJwHKQpr3UWh/LH3AdQ6cPdBrh5bp
Xpa0LtVYhRY/ZRZNc2/6wBfR0h7zhwGX7f3Iat2YsQkxKRe2roXzyVyKMP5NpPurDtotVA2l+sWB
GA+Ige9f1/pH2iRla5PoN+3/Ygfb64jadEBaHrzQ0yLch2QYb+CHfyx8IbvFGkVV0Al/yS0Oocn1
GN40PLMHh3QX6hpw+daJivg0Df1DprfrmvGXI7Ml2suHoPGGfXSC75Z9wyCqmsCUHfmh1GK0VxCB
fpAt4GaiU6BXO3U9ue1heX1ooaLO6P1MbOg4TbPGYA7BdDsO9DVps2OVnvBJft82YEE+0FEAN7hM
PiaRuAYj8lh/7w7RrbUbmchlU+fRq4u7B96n6tA0ifYuRSEV3IKziOldD2neuPHzsrpjwX+01w8t
gTGo1EeXgO/6oZ7qm0wPx5KW0V42FEfBMK4BPtwuW16Z7kOg1cH5vVuXlEZw5pixG6Z9eJHGbucA
LoKHTujo4tr991sFi6peeKB7TpzDcyohcIkf7HZsNPeKIVqPC696zBRT1S++c09DTT8dmoR7xRBu
zpGODdYlxAivKyEW+A36u7Tlv2/iIIK87xSlOsgRIFhBkjj8XAGAjFK4q85sx5Y93y1NiLNrbwz8
QZN6WmG50E+vA5vVoVARlkrvP34aRz9UE0Z0AqSz9CKDYKsOu0PpFmSC37ceJKRX5NI1nRpfY8Zu
EnLswSLaGxYFvZ1HVWEJKTVUoFjGz8KD13VsvoTvvxss1JDJGbdnP7a3wLm+bfUx8Vq01wwFCyTL
KsNwOuB7c7nNAMmm/tji36uG+si3hhrEcsMclOOk79aeHRvKvWQoCTRucylCFaY30L9so4omXv86
1N970VALBDHJAHE5hZl6EOOXPmIfjrW8X5wJAYflcofjcipTHW+QOc7HBPHRXjMEllyQUuQpTgMN
Hrr+bYmGj8c+e7csscdeKJYMLWfJ98akf81b+v1Y07s16WkbzQZ+pCfUpmU5U5M/+YMOZdHeo6gF
uZMJHV1i8fQVr1BnK80x1/5/EFyd90mtbYiN0PcE2h4V5hDgHxKwRHvNUJ15vyQOvSJikJH76QlY
q2Mb+N6kaAqlEeFKo9OWbNBmT+bFLtOhZ9toLxgidW0YZ+hvOTXAxw8sB1b1/wbC+V/JULSXDEXc
qX6Sl5NHjealUaz9yNepOtr8bmkGXtGpGtAvTccKqcKHLjuWiAex4/3+bbxwHYX2AfvJqmkegGhw
x2fIBo+dD3vdkM0ATm1B3zqt2/wYgXmV1fzYPrvXDVHwrRVnBk9ywLrneqt/1Gx9O7T097Ih8F3x
ngrm46kL60dPEnLHqU4OTsXdmelHAObIgg+/QNingH+A9/jp2HfvYtq4rUJiHITNflKe5JMY3U2T
Ls3vqo8uW98/X7WivXQoTlYRJxWkX6n1b23Y1XiB7g7Olb14aEsgnQZAFMK7ip9GJh6r+ZhrG6Cd
u2m+iKAHWT05DaMPbxMg8woadetvgv3LWfMvvbJXD00BuNXzAKo84NxRkTUD+0uEUss8m+r62Mju
KXy1M/BzAhIEJgDgQI/pnPsg1b/5BX4xrHv7IlKvG+6aUEGQdowedABLYhScHKv2jPYyIs1X2Iw4
dA/SZ3erYt+zsesPfjl7P7CWJo0EEDE5jbHhBVH8xjTal4dW015JRPD+2WUtgtvVJqWvqwtbPvHH
dsa9h1EMmgavyaXCQVE55I2VqEdyYj62O+6VRJ0Fr3sMRxAfnDwT0X3YtmOlPNFeSDR4MM5gpoOn
xIqrXMhO59V6zF412guJVNcKik0XgpxsnQrebra0XB4c0X8IiRay+DkFByMB3Tkz2RNJjj2YR/9Q
Eo1IDytFkS5LWpFjYv45/w6C/YvluVcSdeOslJghD+mabMy3tlGnVgTHHkBBqH2/hFaRjNnCU+ws
0VznjMi7YHLHXDrAZn7feN+qdBXAQJ56+Ew/Rr1wJ5MIc2z1R7uTlIbWsXihaD2cTE6kf9SjeT20
+Pf2RVu/NAOMlBOo5NblNt0mnstFmmMxwJ50PMY1a1h3CdHNj7DJvrT8GHoE+N73PT4ufSLG8aJK
XqtvbVJbpM7qY15U0V5KhLtnN4JAj5yZ2CCUBWDb3AfJkn061Od7LVE2BJ0yeB9CeSDELGSKr2Hd
MRzbcPdaoiEB3q2vxssTAruCXym4jb+roPzFAt1LiaqB9y1ezXAJdXH1sHXTd84qdexWtFcSTQgu
FHWIRZkbgxPR7qfV03Z1rMd363P0VkyVUUiyuEyemmRsoN7IjtnRRHsRkRoXZTKO1vvOlqqJ1nzW
B8ubo39oiKZar/gPqaeNTnlD2VdW+0NqmWivINLaqSxxuNANE7lTY/iNC3Wsx/cKIgoiUBZf8oi0
qp4vTSfxfD40mHv5ELDXPZlG7OTTkpV8aB5ENBzLfu7lQy3rkyCeOa7mlZ+KBaFQ1pLx2Da+Vw9p
wFLHbUSdTa+a56ofH+bf3eN+EZnvLYuEsFmyNRsic8nICXS6+LuzAbI5Wz1nH4/1+v781BUJAlyx
QJBG+b5lKpfIgx5re7c8AzJ3g+pqjChY5y+t2ugV5FB9+d+tX24//3Jv2SuI+m6MWdXjct5WS3Pf
D6b6GBsPgSUKLYI2z9owvW+B+Py5DAk7mJzauxpNXeWb0QtcrW13D9ZsV1SwZvvNHn855P7tN9o9
u5iEAdEmcayieJh87EzcwQEXIg+Vhz5KXTnOSxzkvdmsLqoqjeB3yAJ7bCLsxUd67TIrecBgFizS
AozVt3GK2W/G6jKb/uU328uPiERJse8wVkOYfNZmUgWl1THn52gvP2LOtFEmKnZa7KzyLY3Css2A
Qf7vafarT9/lmPCwHsh1xSSOG/IUDVt4naxjdGxj2hsgwZx5qbIJnz6u5sYP0HtW9NjBu9cdLUsf
9QFtLi8+SDBhus4v0Au3vzFE+MXi20uPgKnh2dBYflpQ2NCfJKf8E1EaT75+kiBy4sgk4znt2xXv
Hq7j5tjRttclEasXoCKRwslcFIMVAnj0fUV7Sw5O1F0KiuA9EhwPrIKk8QOw03TOA6qO7Yd7adKW
2YmkVZue2NCFH33kmifpTdMcm6l7cRKTRKhAYjKlSV1YwbfcDvTgU9lemxQOUzgLgY5p57kp15rd
DqI+mE3YGyUlSZC1fEXjNGvGMwm6b9O2HtMNRXt1Eu5YgfHBZWOreXXV9m+W6f5YOLTXJHnISoZ6
xXFQZfZFq657oorQQxo8pJnf34XsZXOXogXFlHjEngn/41KH89+72i9Ci72p0aLp2iqSQd9Xj+47
OEQNyRGYj6ychnb98N8/5Bdb516WZNVQKxKgd1SwvCGAnnLa02MX3L0uiViUEa0e2zJJjCo6CWFy
38ZHZ/vuJE5Il+nFYvNMYiZyDdvLswm75jed/+/9wvbapIV1MplAsELkMn8PK3UPk/Tf7F+U/k8o
8s+zlu3FSSLjGxEeiWhUhvDqXtjETrnkTRjkbnIizaXpklcpnKoLmuhYX/eaLXq4Cv3k/JYP6wZj
VchVmpXi7xZo7ZuI1jfSpevPVfZplkPTqkohMnfj9RSu5zoO1FQOaw+N6AruuIP3tYOHVzwHPZxP
nEzzKhm6N701CT9ls1y6stl8pYrQ9dX32K9DX0ql5k8LGZR4gCgsdXnFx3os1tW713n1W/ozVF1V
w9anUea21938tIK1hjqGWvHkHhZDm7jf4mTidyroawG26Gb6N7wJpfPdOjdad/lM46nacm7MsIBO
TUBpS5epg5cfqDx8OYN3vCmoFjWFrIu11XQNdqaSV3pGWuKzXcM1uwKyvA0LY00lPgGuNz53GuH4
08bjts0VS3p5m5GoIY99YygrsgE5xvtA1938HJuxX1hew6wkxrSiOkOqqgVCsyta1TJ/70y2yD9m
DPZwI1aVOIrSnsTIl4ABfXJfh5uDFw51JNUvLnJiwGMahXg2D93s6YtxpLc3iLMEz7tFcwsMS7tu
ZyA/QUIuY1O19hTVQsd/TH0wj2luGhe2a2lJajmHDbWyM2zoXaeyH/MwVvQn7O/N+JGl0KPcD208
909BlAbZnZmDrHtyfPMYAO7BWc+B0vV9XKCIet0uH4nHla5IoTWvP/rGxfpJNDFvoiIawUEa8m6i
erqHwXvC31Ro8BzgrNqq+roh6GUo96U483qr9JAn0N68ChfT+WnqOlwN0772TTF3c2//zPRcGXea
xh6G68yM9g76Uz4xxDwxTwiKUBf/oa8aZHthndPSj21Vs7ActOClsQNpymDrKEY9jgjQaX2k64Js
c7Mhad5Nj2Majo/Cywg+daLLvlYRH8QtQGYG8bethNnwCwVNi4h8jHSR8O7SOcOVRi/QktHZ2HJS
sfxMNq3tFcu64BZ5IhMgeVZ35LSaIXqmY0dvJu7ZWPSdbsKcrp1Lz5oJxfMsAuM352MLcGEWxZXO
vW+RMWzhuf+1k/285lxwQfMuwCuCssRccZALzjDGSr+iIBcvaYPZdNHXk2zLqJrNmlPeDVdmmNmX
2SRrnNt4GBTko5LPJQC0wl0NccT+jNbUfNrm+jv4aeQVGBHVANfbbFUZp5HQ13ockD/3ZhM58XH2
ka2xLfssmZezhRFF/biILDgHsNzvbyD8sl/HkYpb6er6W6govkwpGLEV7ZzM7GbKKqlfhwBspaKm
cDspt7Ybs5wOXWZexpWrl1ajgjk3c0Wfl0rxurQNIbxMWt4AqdXpG51tw0s1BAij1ziofDn19rW1
Y3K9pkAflQtLZ3MOun4dzpOh63xCXBOrHCYI7i8jekYeSK10nUMbMDZ3onN43dAo3Zlv+kbpwlRB
21+zrertiWq22gfoNW96Ppu/6Ca0vupEU9rAC4G9ZmQ3StPpra8j/HPkksepaJDBf6lRJ81z3IrZ
c2Kztr0FGCfGK61obHxm0cI/qJEqdxfZAUUatR5mdXZuk8G9bhtnrwECWe76FhzbnA/wyym8YOH8
HLIG7m1s3NpzZ9ZlAZKXrNunoefLVYrs9b2M6qYvKUPpZxzhunmfbUlLiiVZNerYtLL3bTIn/U8z
t316FrFLlzxT3IR5oHu5vIxZjSy1YFuHPyPUkuJtRnEKVHlcqXLteg+txpLJ7VXH9cxK+Lui5ok4
s73iYS0N4P2fDeqryyY4LwNV5lkp+3p+qKC7xNMjn5b2NK8hWwsuYdKTK5codyXbFtDRPGa+zRlq
cO8oq9nZd415y1ZA5ubVcHM9Kmgtb826ruZ57vqhwmsA5JfJy6DXxj3gPKriBztl66c1G6g8BxtK
Yq8aHqAavlAjA68K9JDkp0gTi8rejLAKhVpSZbetg23aTQ/bVKXyRoxsKN0Ef6KHyctMgtdDSXOH
GTU+1FxKFBzPncC7GBgqp3Ws6fzSX/BVTyxuNCucGugfUQpPMCRaOgHH8oujxSc+pGPd3jHB07iE
wR+pJPwQJlrKiJPTpMXPBnLgN6RStxJlApjodZaNRZDCZQyBW5S+tHhN+JxY7X9kW7uMOW1cmhVV
VsU3g2QDLN3n5SGyxL3KJuJJoQ3M2gbVsDvrve/zaNbdHe7SophQ4FTQoSU3ke2zu0VvEylnngAx
x/GPmq+DrYc/IlRWPis91EuTR9WQ6DLSmPevkO7Y6NqwjfT5klpSn5tWZU3RzK2PyzF0yVdaZQly
nsG0bAVWdRTkOnQjfcOiclW5ZCoY70W71TA3azZ9VraS0RUEMM2QY+rZuzayMNgmG21uagayaxFw
Bzw5TNHSa10321TAJMDU11xl6QPwXqPLtQza5SquGxndMunp4AqzmHWac0NWy54GVadRMfcgyZSZ
asVLOwJTXg6WyI8iNLbNSTWzqbBNO+W9A6cpN0mi5segyVJXSJupG923XXe3pOnWXk2pCuxrGNLN
FRBK4CGGCYQhgq+SnTkfAn0tmybFndxFXQ4Hlj876vv+bOK4sWUWC3qrFt3IKw6wyHjSM5Flm3Bb
sMgjpLIq1p89sLM+nyzOgXyl7deWm+xOolY3h8vnc6NGEEYla0Ls9ihuUGW9UG7PIaKOfMFirHK2
UhzUnvDmcWnrLpdEzQSQZn89KRGe05mmOdOU5fhJujRZ9bQ4+WUdwHNlS8yuF+k57sdDgtdINuEs
c1EDb9RggWL4ZSKui28rV8ei8Mtg3cO0mcoXiRUg3QxjHSRnNowo/BMovgpdjkBGzDeU9OlYtFPX
qHwJt0WdB55M4yPztXPFNHVMXOtNwe11kVmd3k4pYpJ8HAfvfq5hG2d5tLVgrvnWtnNpq5m35TiK
kBSSIn6AMfZCzGdeV4EtR8orV2oBgiI+aLEfkcEYZLHBFfjewO/NX7O48n/OjsM5REcVkcWsMJvu
knTMHpEr26qrIEaAddVqG68fM2PaGHM5nEnRi2ntnsfasy9DPIRYI2ugEaVkVTAWHOaaHV4sQy1L
a2G+dcUC1IefWZVF9AaQvjYrGSdCvApUpZDHLou3NEdIIK67ngYheqALp0cekqor63musmJoM/rZ
pcGikBWRieqvAwf8Yd5LxK5FFsuOPbZ4O64LJS0qIvxi1ZMPJzxQ1RHK6/Nkg4jqOs5q1d6NNacf
kTX1aYF9s79KQ8qfmmUlU9kkg7SvGzXzK76bfGe8gl2dRjm6vCEbrORz2G9y/2PzKw9PwCwjg7J0
07yWTSpt+oayz8RcJxh9lRYmpZn47roJyMpN4v0sF0uffYy5XhrY1dYJOQWglcpiDSbSn0UP39DS
mcmtd3D/caaIRB+OZevgMQZuFSf3UvSLRwRs2/6ugwPRZ3hYcJIHCMXXHD4IKbbPdFi+ZWG/0BrP
//PcX1uPDfratlOvT9Yo1C3hW30G8HcT15Ct4eg9OTYG7RP2cbV80A7VH3fbWgcyD5dVdTfLAs/Q
0qSA6ZQV+PK8pFMYRcVGkzG6lnPIsd/4sIaX8jSt0zXdEthOzg3CqjeMOYvvgHjuzF9DjyP0Kk6i
bfymQhR+FCyhYnle43qlL8wHrj7BwKXiZd+Q7pxA4PhFh3R6rBnO/jKko4txY+gmKNMZyj3LNhqr
rcx67dz1YJeGlTxq+uAmq6GDekEwylwBAqI0n3i3DcODgg8XIi7fL7iU1pM5E7T82Fcbgsyuq1n7
qQnjzt03fZxmXwJA6PUXH3YkeaLLNPPrlXL20bOYDZhn7fCkvYnltQF4JS4RWlNVjDBi70+Lg5lz
AVk6yf5iDKovnUu6zRBkrS64D9Kkmm6jAQnpYmvHdsCKGfSWj02cQVuZQgyV3mLWZ+h/WKsET5JU
VfAMYA/CgaYKsILycWjqpEWhC8bpzFayzkhqw5Yqp8nkCJTkkfkYTW2CSYeK3kV/HbRr5h8Z7AGr
H5Oq6PZn5jFz7c8wxEIlF4hea3BNzXhSFa4NicvXVC/sZMcLu0vKbL5zypqmbBecXrkyAhdcISf5
LeqS5EvFaVafYdA28Rgc7xQrAPn7WZxdhzNzLVmA/1dwZ1duXu6qaB71+kyBHqzXIvNM+aHEXlD3
GFTHYVbR4OKky7CxuMFM9RrCMA2vQ9kJBqxWlUyq1RYwqA9JDo2EGLArLPBv8Lhwv3mFcmCkB1E0
1qUlwkYCF+4krSDTzLlv1+gLDRuWItLQNCiiupXiydOZib+wzY59OWeYS+fajSm/4bEfYIMfZ4vJ
vma1Ce2rq5EleO11OrSFjZNe4KYhHAivLcPml2IfrU4xpUJmkN5MbHvAsCbybgNG40PYJ7K5op75
8SmwjIalxw7T3Go9zh9ApgRKc+hdHb0MUnlEp8gXkL9czCJ6SgmKvq4hN/FbYRBy+w92tcTn8dZ1
7e1q58pf1ZYyPEBs4U9oLmaSz1os3wjk3R+4Ew5C/WCwBp6TjvVlq1003KXzLP/q+7WyQ25DuD4h
hNcKs5CCPafOc0vSBr8lz72ww2M3cH2NRei+1KSteM6849dhsvGfDUlxZU1Im8bFijS2PTEl0/Zh
wqgMTa5Gh/xhvk6dbvOtmRlGwm3xM7DEKEdat2jJCYa3nO0U+TKMx/A5yaawv2N4SGGIfXC85aLt
YwNpXetCmMJaHHpAEmbsHI5wuzxlQ8jUj4WK3p3g+GgjcOdqmmFtIcCGohAzM69TMeLgjdv4KczA
HXuOARzRBUOCsC82XJTbUm6Tre+2RcYW+1tbsxwyVpTvStxBpxsGa+2H1TnR5IAUzfzeRqvBHSrQ
TNocuM/kc9xa/idbAjJ9JdTa5alOUSN1RroNdp+hjiv8CksfA9EE3VBdJCCEv6CJMb73POAT9iFK
Hboc/l5weu3GRl2TZO5AsnZcJ6yAqwB9owTZp3yBCcAHRVNkZsDaqHDTXBLNb3DeoNArgozlBjlP
nVx1TrEMOR0UxxckGI3EIy62OVhw+AXXgGQgUTlWGgoj14mxujO034CIpmkVFrji8de5HrM0J9nM
+2LgVn5JYFd1M+nKhIUIO/6pchw61nHI6o+jGJPPyqUqLihR8hsKc7YPHP79SJqsBN5w63CF20+U
5b5m2TOSawGKFwc/JUUwq/4GP2l9ZisLTthd1YsSzRQiYlrmrnAVt1exWCZy0zUrBK4oqKFVMagY
OInGA65z3hALiDO8jgeBw86BaDRX2DdvAzPr+oO46DL/GNSAWCdEojz6iapJUX/ooH5GBp3iqELi
huP+ICtk3B5VNrX3do3JqXEBXFYk+mQ8GdMo/hqB8DwXaRBi661wdPWuxOtmXJXGIcIfMcsCipxa
0Jo8XpBOKral7uAJjDRJHgParjL9GMbp+mkOlbsWLSfr3SR0b37YhVQ4MbppErfBajsUqREu/x97
X9JcN45l/Vcqck83ARAkENFZC5Jv1GDJkiXbG4RlSyQ4kwA4/fo+z87qSr/MLH+p1bfoiKyFS9Ib
SBC499wzMDnGBRQPN7PPWJXIsq/7GNoFz7th/ZJfWZYLP8lsFx1WMXvqYJoZ9sxtqTL9vs6QbXYD
JM+JyyKiQiZOZ9mtH1Gk+mi2unukspc9ouBUu1zN6KwPrJ/6i0XRwCVooGACwxVOU4u+rLxpwA18
InVV6bSMUJ7ELdfyjiH78YhJZQeXITcOKDVHPT8ArGlQRnvQIaK/KVp74Q1RiLnZMC2PuaPFZb7W
TRtXUhXX3djWLxWJor4BGEGwZailWuuLekTXdzEOQhaxW4mbk6Wc0ezzpvLg3cNxz3aiqEaTx3A5
0eou4lknLrzC08eqK6spGYJy9o5UOdfhakb2GRFvZRZzZ/MoJmuw9LsAHkAfnZjnMUExp95qOtHL
QMlb53Jw++BHJuYUe+d6ZZju6GWFGeQzdM7RrYA+/OMi0GEcm5xUaj+Qyuc7PwgXt0MIx2Bj20/6
HYd67DawKu/jQUXLR6jKog+0mZpjaVmz8Ztxu+QAXHjzZWK+q+LAmOmDD8gzBnkBJRuGqdg+W/86
Q5P5lgEIRx6TwQR3M6KGesjJOh96HKC3kDgY71CHM7DSKlTTLeSb63E0EdfxomR1zLrdl26dYrsg
PWsO/CmNdlZC+Z+EJ0g4J0V2R6ss/0AEFpcWugG1JOBuh2Q/qKYGsMu6xNYlbkWBkJjrJavodZit
y2cFtO99zZV5u3TSkr1syIP0l3iZhheejfdrVREgzDbLjgVfyw7YH88veJ/nB9wYL+5MGOKJr6Z6
Sa0ZpjrG5efvlbfOYxqigh4S51UaVA4AbS9sRd2Lp4EBjEbOnnwn0Tm/1dKJtx4raoOjZ8lMTLBs
8Zyapbot/Gket2vHgnKT6wUA7OgH/UeEbPgUxzdjgOlr75ZIzx4I8y2SN9TUfAn4ujyLZex8IJEL
73Eu1OKlgVHV14CPBf407McyUdh8FcAPYPSAJHN6RzMg1VBATe5jT5uaxlPDoDWvhsGqtJVRMcQ0
42pGhbjMl26edZFwAPX3ICmwGUYpXpOhMzXTJ+CEXbMdw14848Gi+zBcrxuP1deyIOUVW4exjMOO
ubd9KLMr7NnRU1kjKvonQ/G/muucKV1gu2tNxzVYy9FID5AWLgnDfOZV4112rt2ufOAbtGww0McS
90bUXBX1Pr5mUsfO8x8y3el+LDDvAqayL0ZsR4ROr0vyYH+QbytEoQlYem/GmSQIBL1us+BVRFR2
Lt6OCHSQLTt97tWHYEEDtViVeZ1tHjuXb9vAtFFbgW9drWyKBdiiZFGvGu6y88SHdvWxaRXQb3vW
3CNi620boZt83d08m17WaxMCpahPkoXSgz+p2Gjlfkai/UYg+ZP54rl+e9XWFnoMoMitAZLsXeZP
UezJ3At2NUCXmwagxBK3ElP9ROQ6eu/B1WRMCYc7d9zXZe5SB2OG099XNd1OnaKv89Vm5/rvfgx0
axAevJnn007VIUFcr857lSiBnQvACWuXXKFq28B0k4i9Dv31SA2W36sIkOxcAQ7aeiFbDDQ30xS+
89UllcWHVy2Ic/X3shRA9vIV9KvAxGsW3nghfd2edy79xjwTyo8Gu1KWqaduqj+SQfyM4fcX++m5
9ts1UaVYjtfmmXo0Yk2K6HVRfEzQH7kV2uiKFzMekdxrPvEao9Ns/PS6i31GIWI4yRksAuBs1iDS
gU8hw9z9+XWvffZkM9vnEiAE1Nk1fV4x05M9mV+3a5wrvzGthDKmP+k0I+8JYXE2JVkVvIqNxs6V
32ik55pxKDVhg1OkBfCaB0xt+9cdA+eJESxYgFeb0yJ0RF0SIGMdW1/74mcEQGRkuqkuW7AynbkO
lyKhnXmVjww7T4yAaSTmPCFUVIGdH4BkI0k9f3zVSjnPixAWo1mPQEGlhoXd6DIP4mnN3Os2lHP9
NybxoVzzHHJ7D5PDqfcOUZG/zoqJRWfPJp98HwZeHRy8GEYBGJXhvACM87rrcvZ0jtmsohU+XuDg
yYexxwgUePArX/vs6axnWPRjsIIzfaD7KnKbqiGvO3vOBeBjuPYqEvjYGB1sp6b4JMv286uuyLn8
e4CPZshPDnsRc2sysXLZa2PWnxCS/mIPP0+MEAu4LJmCz2PhpEFw+JASpFP85MQ8FdZ/Uoqc6785
YEN490IUU00OXUrGFAJVB38G04d1oCEARS3Kbl+HZP4tS+u/fkheNP/8b/z7S9sBokJI09k//3nf
1vjvv09/87+/8+Nf/HP33F5/rp/N+S/98Dd43d/eN/1sP//wDwQGgy57C+7B8u7ZIA3x2+sjG/L0
m/+vP/zH87dXuV+6519/+dK6xp5eLdNt88tvPzp8/fWXk/7sv37/8r/97PT5f/3lbtD/uPzclFhU
31/tX3/y/NnYX38R5I2AUQUhkR/ygMrTAp2eTz+J5Bt4hwqMIiC4lt/2uAYM7/zXX+QbwbjAYEQK
/JUPAsAv/zAt4IRff+FvJPVZKOGN7mPux6HY+Ncnu/l+47/fiz8PyfyR5BjB7QatKQfZJ6SChfRc
gdg1KkRUIUI+MbbltzKc+wsbkh5Zi0X9M/XK6TT491L87b1EGEnfDwT9Q0yfnitYGUbNvInKKk81
85orzFXqvRq77KYsKPlJN/hn3y0KkUkVQbQJjuhJS/A7O1JkjMqywURrY1rMnsYJ0+S6Lus0gMj6
J2/1I9f7+1eLopBQzvD9gnOhS6Ajz9CQTptAKnlDPDM8ObW4+2iihMR9pdTVUIh2OU3bzM/yVf7s
zQUn8FmJJIVFzOk6/O57zp6WZukRmI6hNwg4oKutcQOOwdsCWvUrnxNz49NCHIpKFV9+t9B/W05/
nbH6/Xtj7upzfA3q44v/+NY0A2GGRxR56l5RX9GwLveswzjjP78LOZ08ZyuHUGgQfR5i7QTnap8I
jpJ8aRHhXJG5PLYgY16CblHsOiih74bTksr0yc4SvNcStCFn0UzZ5WYtRvf3Dsdv35hQgfUkA4lo
r3OiurKBRXHsI03aA2/Aa9HJTXnb/qT1PS3N8y/MAFj5BGOcEHXxj9c1o/ChB/9m3iz+vD7ki16Q
4ISRDwheXHVTvE6mybd2DQdMp5nI7omowIj5z5f9x6Pj+1cN8BGw3whsROds2SAb5KgtPgTMvcK9
GOvsgS2YL4PtXrzoaczTJqLy3X9+0x8Pw3+9KbYigZsdyfMjV4h+8rq1Wja+KnBbZfZMFvn3Uji+
vwluHWatQC7/+CYSOHcpkFe7mTqt4jLMywQ70SuWCo1EiH3fx876B0+NAZV9PpWnpcJkfoHpSJFY
Ff69OOxv34Xi7GCcSjyD4rz1pojeDUfSzxuM3BQk9XmXgI/9M4uHP1kLGIpje0MSrgT14GyPwfh+
5AFR4AQaAS0CyTBNbpxu3y8h81M+W28XRoH9yQr8kx2c0SjimJ1gg/HP/TcQCA8e2WBwBael3gZV
0ybZiN3Gr0v2kx38myzn7JHDSggI4HaGe3WeywRSUwBlzjpunAaNN5YNjGaFaIMinXXV0Hgxyi93
MxkBcHvV2FRJGy3FMzFoeTLTNvwo4NztJ6Il5c8U/H9yHSSSoiQB6I8Fdf5QrMXCgN8xuxm4Jcd6
ks2WtE4ep4DmP6kXv21gP14H3MgAZ5kEpxc70NmdtqM/YgQ7IRM59DEk73Y4We61Nx6Jn13C7gND
kiLa1F0OKrn6mbzvD09/iLeWOEewtzL/DyjV6BQBTcIzmwkzmGSlqt60oCb8ZFn9oRAJCWc4SvAe
LODiXKM/IjQdYSWd3axA+ZMW5EhQ3YgP1nA27ZjwNv95S6PftGo/XNMQ5xZ0XxENQ4aS7awSAdnB
MOsV7aZeghyEdmSX9YmPauJElavLAPSLEWzeEUOxz5hNYTJGKthM7/0uGoo4nMA0iTOw0NstDf0l
O4JggRU596G7rGpCu720Y/vF2HUkmDH1jd5WVVOImFM3ynjqCgJ6Fcf0NFEYCVQgZBgMoaNWoWPS
UzeGlxE341f4WBfg/hMd3mLeqJZLWIvUEhyQTH/Wg0dBMKpFnm1tJVCsgS7gyAa8dUPfg7M9gxuT
g8SeRkiuYGk40iK/aUpQTC/Wpg3FTT+HEGAtcsG3noIi/0K6BYx9sayzh3HMArFFMDKdNLN0d8jl
Lu5KoTC+pKDP2HjyIlnfNWOBaNSicZR9MpWG+X7nRVWR9mLE3tCJvs1AfCKQolsTZk3i+FS9FYMu
bbwipRgALPN0IlzYf64UVLCJ3+rGT7oI79bmvcoTxSPwpcEcxK1Renk2WV20SeFX5lkRH36iDrut
v4d0ByMnJXt9ie4No7AabRYcXhld06UfeSnjEvTNNind2gfX1IEBfQFVrmkvedQhpz0OBZKNcVth
L1AB9h8CP3UjH8BXkCMdkxWUTqwUsGnDNOIdmIYTHvnyMHrK+AeqgM2FzMKHMNNlViZdM8inrDUQ
o5AOPu0b0OCQHcSUD7KQIPSasjl6tLYDL2DgkSo2iEUpxLtRYrhxjCz1boVXhiRtFdqQmM2NGFNh
TuT/ckCxkcCpzAf7QRg3gh3ea/BGRSY/dyFy6nfDbEPwGMCyhHtRaLV3HMs+iPDxF2eTBkbXV+Cc
LOpiGVHlJWBhe8ceF7lL2qkIiq3EWLO9AIfLzxDf7c0unUFTvSmzjA1Hj/Yc7FZczXuMc+f2KBpn
lw1by8FetFHg3tagKwRpVhOdpXPkdY9YxguFx0yW+5smmym0hEpfzlVvTOrlrnnB4b88YpfLm53m
ufmYLU0ABL5TEbiy1LFwmyO7BOScWhRomPNWf7EiKqYYtG37Oag6RKesp3o6Vms9vEBdFcnUVF11
p8MZrzF3cMxG8ES+Fvsot/0WXvF9eDdj4M6SXohiSWmLW7sZAhvNN+u8rqBfgUtF8tQyF2wlRAde
0nXcQK2B8Bdz4qIZD4zxMYB0hPagBcc28CtxaEU4YSFjN5iSmcKu4touVee+gK6S1+/NLKUXy9B1
70FEDucPedaY23kUPrQP2P6ghslh9BnXnVrV1oOSt8ITmOfgRy8+Vn4ZcozzneOg9dBc2csAotxH
ZiDmiVHRVGLb+8F8923H/FsIwpX+MrSmfbHn+MAPkMLb7rm5s8Pzs7363J3/5v+HSAI5HTZ/DSVc
fkZB8wOO8O0PvgMJVLyhmG2GEiekOFUCaAS/AwnUfyMjyk6VLGx+BEh3v/zjNySBize+IDjN0X5C
eox24t9IAn+DmizE72MaDKwJqti/gSR8F13+7pRDYwYdEBy/8T9gGQA8fmxayjlamkgUUYojsHmp
4a35sakDvYJG7Hbgt2XPZTP2DbywZvFRrVXpkJzo5iu/N32wJbIKHsLhNNP3CFgesSrCrNgsrFt3
xdohhHOAl9GccF1GPgQmlJi4DXDOpdiF248KsUBuUwgehkc5I3E0GdxI+w10OZFOSo5uPHYQxW0J
dj96wWyJxwWTn/IeV82W8YCt5csctIO3q3mAA2cFVwn8QMjdJnCLpqVKBJt1E+dc9wVsCDTZAjn2
JxB0TuxneB0UH1iFYgWcqBF0G7TkiJVn0GNwUN089hkkw36OmzmEXGptg8Hf06n0joqwJeZmWm9G
qZoXBLR5x1K3darGfn4XVetwq3gZZam/UjALwV2tPgNzF+5xIa6BNsv58sqCinPN6bKANwk3lodl
mUHPnV0Hz25Z6nqrB/gQLQ0fhwSg+ii3PYirH4Y86/K0lE33eQY9M4xt6YEfWqI1tWnIwkrF+egN
ZCMKG32Frk2jKIMeZYD8W/OryIVQN/V9hQpNN4N7AaFdP2SIChkBUIuwTBoTeRH0DVlexZU/eVck
l9F6LJYhe4/QTJx2Erlfj6OugFGCu8jBZBhHBb2bUnJIK2uyB+sj/iYZ6lb2uwH7Vh8jImAYYmxn
kz1qw5RNghUKNahc8xNPsCR+lygY3x2mpbEOLUNBvsIGhx1Z59UCB+mAE3McS3eNLTunO1ArwG0X
jPEWWg818223ju641BR8n0E5hUui9BQkhNajAq8ExWnaDJCO7cfWkQ/SClRvczQwHXuY57rWW6IN
hBS1Hy8BLPFTH4ZWlw5MVZBk2wafYYz6bNpD/rA8AUFpPgQnd7vYgN395EnVr/HS8ypIXRDkOrUu
mFVincJSGha9spM2tLkcfE/l4I2Z/hahZOVjQQD6JC24gV8n1Xg2wYQ5fF/XRZhvSlH4HW5VBoux
cWpQT4Fy+8GimSnjIKvCMVnARjvpeasah610Q7+ZW+c9gttUhvuxctkLGObTsmsmV4fphGjC8u3s
l+AWtGCM92kzd8su76daJkRRkMxCOuQPas0kCragUMMuGzrYUxdgtT50kPbrWC+014ldDOkSeM2D
0JjXNMq3Xhk4ZPEFhNkYxGN7CWnJVCSgPA5eDFMz+2l2PXtU0KoqyAhXMPc7eJyYKxQJYwG6TgEh
Wxl6S3fR1lETHCCrcMMBo8662Oo1q58AZelyj0bDXIM2q4u3ywRNwH6KyIrC1qy478TLqUmCQfUi
GSq5gpqqo2xKhx4SoZ0nKhUlHcIOmqRHquJ8BGde3UcLhG+Q34AOmYI4Mt6KAf3gER1lxffzMAfT
3dz5JflkBC0IGEQ2qJMZqBYIzPAu+TBgMQRQtU3g72IcOOKkXyBQgXSSLIVIYHVVoiHoDG7SWwyu
uLrNJqRcxSfNBqivdpDTpYOOhuzqsQnya1A39YvF6GyM81KiF2jmCnxnMKCZ2WFy4j8wINMCrl+z
fKbZqpvtFIYCLiHcarcbh0qU+xkRAC4uQFw+wsmzoAdvCKp8K+Ain92ttF1UWk6m9PdBWLhyWw0l
f2m9aPxi1nJsLxzxdbRpOm4fm1pBUeuCAYZRdnRrBV+StuliKHtEmQQtteWGKRpmt3Sp0YBiUgE3
mX594qqeIVKYcIgkczg5l3aCQx8DzRu7X5HWYBLnE9emoByDEdoWYH/uaOWrI/TKDYvxtuaxDyrz
BN94qzYDbGSiGEUnxDIKiUxNYqwHeHbgTgjIFBQ6G2gsWr11q5+DlVlBUOWBDP3SGfQxiS4UWMjF
iL37gAgmyRBdjEEKmJ85CGXGnDxaBXDmjQA9HVsLYO4pznLo/2JkzE12PzSB+ACa8ER26BnI0+B3
asCWUYR+OlBvNEfIey1SP3Q5SEjJO/vFgLhC4tn2670Hi6l7EwnE69RCfAQvFUzcOiigtsmz8Liq
YXrirs0uXAjEGBaUToHrja7CtXN7PwTCXk3G1C+uX6TYgTi/7MGlt9g18RZfuoJ3L7M3+yauiB/h
CIE+jUIQv+L8mqqinoFoZ/MnbNpRGEdYlB+4Dch07xWg+67QJD2KnsCIB0QzdwNwfpiQ0q2mx1J7
LWzIAudj+8Uq2UU17ksMHl11gKlF7yULHEvb7dCDnRY3UTFD6V4ulKYEgA30SXbcBdARQWUCHUFa
jwiP3OS88tu4b7ywguLBlx/Hrs6jExCffy6NW0Xcdihq4xWcWbMVkBoEydjNDK3jUKwv+D7jcKE8
ISFfBw04uIRxUtGnC8SXNhXNAA72AB+LTVijMU2gtaefULON2MibACwDno9yPuSTWsLviNT/FcG/
nNwF/7oGjh2o1V/174dppz/4XgMz/w2KVfwHUBXQLfzf/7cGlm/gSSBQHWMuhrHPKbX9txrYo28Y
/j/8mFDqQ+vwuyLYC97AM5wRKaiPkhaTjL81TxPfmDf/roI51O34YCQADZri3cg3btjvpjHFAPzQ
Z93Dgork1mAAW8MqO4b7jH+cjdjnSxUc89DCoIpg2U4fmdjVrU0YnbcO21/I70aGRhE6Wwi60MnJ
hIIsuYK7POEhFN47MOK7Zd76Q32ELLW36rJ1o4vB1iWPLDsy+o54nysb7ik2OjaENnVu9B5a8hUG
r6ldL3q6byKWcPMEOv+FW+vy0GBHTyOCk6aF4GU7oIzKid2gmk9UiDM2FM9qaOIGijXhIDqDP3db
pE4VXjLIPO6zt0UFinFg3KGC9l/W4GtAOSmGd3x9p5kGMTfM7tB6xgCOj/3oAZTIweuWCR97SPrL
1jtR1tPeGRb7ONHhvuBjYxh3YMLsoQPeAdNOI1PtcojBIeKJ1fhpjMYhzSazJp700jzMvrY11F+2
uJrgdQyWW4MzH1rnIYNHQCUr1K7MHQ2s/hODViGHxqDJThrBuCuiJPc8KJBEiiCTxKfLZrIvcKZI
BXZJ0PvxqO9aKMHk15yF8RpCCTKt8t0YkGtLehjEYHa7M6hEi9JdlVAtr3MY7hmpi3j2RYZ+HlcF
EXo80KjY8+fcTHFAwrRG5H1cRsVDMfXbHjKQpin2YhEd9A5diWoy6q98DZEItKtHr76kwedy5h+g
rzWxBMd1rZ8KOadedDXJ9jBOJQN7A/muIKk+Kbc2u8rXEGWywFy7FaFjDX9wZITlCE9kiJsMTUzP
6yTPuH8Pb9E0ytQDaaqUaA78gj+Get21ZrquEfuFziYyx4WvN9IipVOLi6YlGhf/ANPalFcZv5iD
mWicDuyKjbCGH6dtMAXpTOZNvvYXLXFxVrjnHsdxsrbDcQ7BW2+7A8Mi7fPhhUDZKkW9CyTM42Bv
jEG0jruADInH5znOVhczJa7CqjhOyJgGXpNGqgyqpETb5kFsXAdQHEk/g0pqSbylh8eB2EcODoHT
lBRetyFQvqIOi3MHvRDAyrW8dbKGkYBc4nmtEyGWndeJDQ30WxUVGFWP2xr2ITRgAGDuAiAl/jBB
uDLI1DNXImAHf4LcQPA9hTtrHHlHEEATiAkrJDE25otpcVBvcmhX8jmmwXxYVLWBYBZTYmmaAwfz
vGTQei/eRScIyl2ZNO7T3Ok4bG4d7w40t1inMMOYwu4tq4c6bvJlP/vTOzfzHVlbOK+RhPtDzAI9
xF7jVCz8d1P7qIDD4RiOi4qnSNBJpa7N1p+vCxhkCEj0kFJ/YTBki6YXb33U/gc6QSDbqf4WpC6Y
gOQWuqppS73LZj5Y/q40WZ7UdeC21t1CQx+Dp7ul9niqakHQPKzwecLDD98uNI9Fc4k56V7nS6yi
txBzwj4Z2kCaAf0jBZq0Jxuhu5zQeQDkjanuNkOOx70IDwyqrq70btryY5jTF0hQkiqAvGi8n5X+
oDieBrE2WFVPDQb50YQlwqDBtnO8zE8WqGmjyg28FVFrEZH0uYkVfV/DtLnHY975BL0VkLL1WXkv
TQmLjoonHX83hnRni9uiUNgirkdoUi5WRj5w+ILwqklGkj2RBfG3lXnfhtB8Q+aygbfPZc2BFRRH
dC7JDMAtHpb8KILpZoD3EppGbGuwjfHyJoqjvNiPQbCtlgnYKvMhE4Q6ma8qdnOJehiXpry166MU
n6WHnN0JVzhvtifDHaw7ucn8cdcjCh0fHhOcBPNnlUT1+BIN63EV3uU63/n5Ibc730EWFrDu3lid
5tnwsQuiXZ55+5KgDmzrJjxUbY89Hj5F66VA4EJK0SxAjmqvLV/7OO919WR4fgOuJsyAZX8T1fIT
1I+JbuytTwByoG/4aHDWDE05fxom6A68RpLLrDQbmEDuJGuzOAwo4NQ2f1vX/JYCXmg4R+UP1eAF
VFDXA8jQn2ThJ35PDqo2V9Maph0fwm1nT47PLSayBADxsaRuCwGBv+8DDDKA2MPKMDPv+jonyQLH
RACkUXXoJx9CtcKM/JLBeuER3kBml4ET+p41JGEah6wfeuZ5nCR9JL4p98McmngMofbjLS0/DM0C
r4e6OyruQ6vToNNXcEQejVE7MyENAV9wG7TjPujFl7oj2QV4HtkhFIAbikliklw4d6zGyL1XyBtO
xbCiuxbYiVrNxxTk8BOcIh5z6BN0DmZ4JvWDmUyCjNF5K+F4wCuJJzK/6mcCyYraSO5jTtNmURML
6GAWXLsheGd0mO3KAYDRKqZDtdK08IPHJvcV1P507razvciy7iXwZ4Ehj988kb6LjhkGmJCgwzgp
MUoWa4KFBSlu66MhFMgZg/zsWI7uAiOq/SzXRzsMqQIopm0pUnyDYEs1pFM8PMioO8ATCgJ9SMxj
WCKlGDltkEFSJowDdwhtpbcZyOzg5D76zfSh5fSxox1CMAfABc14yGt4Q3Vwm2nN4xBNu3wY8jSk
8wCdti+gZu/3LYQrtgYE5HYG0nQcL3HnA24KeQ+gIPC8fa2rOC8sLqb27B7OXvG4ugs7h+KlFnK4
qBCynfqtbR461PfbZVFz2nOD8bXzgKfLSi44V61mdheExt4CDu9SqPmCt1UUqXVbQpmtU98qd39y
PtoEhc4+hUGfc+yyw0CSLg8WMKVCHoctqoaOZqyCRxg27U5HUwp9aJQAeKc3jQpQEOnCXDVTGe3Q
/gZABoDLxd2cuwdYhAT5IbQB/Hk4qPSxYQUO/wWt47402gKnbHbl2pdQ+1RZVGELFQDUGq2KJlZe
K48YeqCijBxSxmNYRdXHssdzBGjfiy7wVJu3JYhmH+Gz0MfS1ADxa4IhSx8Z/qnx0bKmlVj1E2Dn
YRv2noNwnqvN6CzcTTAVIxBiyw4t7YDz9ShG6BoDh/FOW5T2gD2Rb4IxW7blmrMa4xNYpIpy2dVe
uV5YBqUgCCN5YsnSXHkWY4Qy+DLI+xKeHxzlxQNAzOVgg6nbArkDApXDfIfNarrzTD5/DPDpr8Mc
B9KEnjuV8BTZCGPC23ZdxJU088ntK1IHXZzAUrga1QXHLlUMD+VC5KGAe2IMuSrI/fgA6xc3Ub2D
RvDQKV6lshbq5uResYWE06TFzBTqQRhDd8y7dqRtnhrtNw951GJsN9kQjx4MqNwi8H7NumRpawDy
JSzfMAw035tIT5dQ4+4k6eCzymDuV9VbqMU9OGiJ/ug3zZB6vHyfVQPQW0/tpMpCPJJANYphY3hB
PmE42B4hh9MbcNmXe28FmbXGuPxBB1DAt2057Y2PSrkiuUkx0VVbuojwfdRAQA/jB7qXoSIJfOI9
YNo1aqtFePlWltkthF48XoXDLA5IwkXLxgI61PCLbkEMbezjNGIYLG7X3nzMs/u+heWAr8YSvgfd
YSp0ixKORHvFp4PKVP7WKllugmm81wL4aD8Yh2dU5pfBHNx7iOlMVr+/8tSEBkgJnRCuYoiS9XM/
oWloNAyuWBld0n6+G9o5gZXPt9pwD2KOOnRkMPCrQMFe6S+Zht0ogJEPsE17KEafJxg3bseC38AI
wBzDMbgsypcK9zJdKv1OFcbe+AVOYgXIKh20V26KbH3kiCZEhj1K2yIrLizs8zJqNfoR+a4SWYJt
8GKRmKdWbLrFzOuxGe2NZcYcrXHoDvoqzkhDd7I375cx+Nie+haKJiWLyiOhcLXXi5eE0D8iE3pG
GyIbNEwymOcUwvG0DeVRmKi6w2aKongg67b1oAWqZ8e3GK0/ZHoermod0AP017K4iaTp0hXr9hlG
G33KcqUOg+dFm4l44mpGsjp8mnjbH3DIQpY5KDlt8dCbq7Jy7rqE183OwQcKSuC+LfFk1DLF/KFJ
syFyJm2rOoqrPquxn+bjmPRyJJva6hV9lKjp5bLaluKamOHrOM3elFRd66c11nc6DW3+ZGyPq83y
Y7cAQ720Y6XjtQkyTIWnYd95AM1hoORzfRGaGbYze44xzgfPX0vw5sZduJBn4NG7ATYJaZm3Nu5I
+BFNcRFDqPk5a6sxmbxMHv5vrGiXE9uYUvafIJW7/yHvTJYjR9Ik/UKFFMCwGHAFfCfduW9xgQRj
wb4aFgOevj+P7J7OzJqu6jyOzCWkKiNIOt0BmJn+qp/O2bD+6Muv9fc/yiq/vup3XcUyf2MGeFVC
4GPg8Lq2nPw+W8RvDLDODRgg4pgB6MHf/Keu4sjfcOkhrfD88a7W5v92KTvub75wvcD3XUxjAQa4
vzNb9H+lFf9bVcGEyLTJNHkVEocW3+4vhkgACUlnZYJbzlnT98IJCg7pOQ9PiwdvE5qdqcjxrn00
iYF9QCq7jYVl5L7Ce3vk7Glu2zQwOXIn6gJruH1Kbf2lVWNzZHm37iBCBviZyuQ2WOrpnJARKTdC
5c25BntBR6XnnKeg37qYXY9tAnueh5maTjpbwXwUidp6RmvCdZgsVjXbGPdj7BUnstvDjiPY+qFl
bm30hFkGDh+WmAQQzI2V66c6aLKz5qv3NvMjBHpEbrw+Sf8+xFDF2G/DpWrbB9qKeJxoFhCseJMf
GVWa7CXszm2pbHBytAEBclgCK+zTzGWkZUM4YoekH/KWBLhkrBwlQSMwDXTOnuWqxfUxzPsSsN+O
qcv0bS71iGPE+dGrTHAsz8yogb8TCRBlJ6/kYTUb5YDFpZ/OlkowhJWA5dCEWE2RpmS1nVOfR7Vl
J6S9S5W+m/VifApjJS7VBuCvq3Jkr5stCGEVxFtpaQSMHqWiGnN5GAabmVDDfOcDB09x6rOlfVKU
KW4WSj0PkyrKnzoRyYEp8k7HV+JYOi5M4Or6mDZA3zd1be+H3qwPEBzbF+iSazT2bnKGyidvVOp2
bugUagKExoiHI2fp4h9prGiEAXmExGZcAEVDXvGqZh80sGOWJucgltlVnYSrAQmqK+EfNkurNqPL
kANaxc1ELVsIinN9gPfJMacWHN3bCl/GaAd7vzP6fRAodTOtmRuOduExRJnKXQnH4yBnRoFwnfoX
URrQJZVV7BjUM5Gs8cYQv883Lmy+TWcb1jOqcyk28H1CUWXXfTAHxxY+1gKpJFL2Wl/oFNiroZCf
s5T8q6ZxeetKcyO1fAtE1e3YwuDokBADkbjlyUkQymoVuxHKKfgGmaGxxTifisqVx8pfq+tGfTi0
V/XKmwOGShMTI8v2nx0oRLsZR6qB3BKn2xLO5HYYvYkas9x5b8oxBW1kJF3oJpBY4qBO89BUCxJN
4yObOyq33tMyXa+i+/QtmRy8aZAau9Cf0ftVq62jr1yqyc06S/dsmGL+cIftXMtsK6gXwMUm3Thi
Dw/6UKB7jc3I/1z4LKdw8YRFWcbsoXKU+ovoV5MJT6o/a5G6z9M6fykMVKUSuvOF5MNNmTBq8wDv
7BnAWXcBY7+tKhdjP3vVtIXkZ+7qireI2iDr3HUaSlFdtQcKctKUM5libs1xOZXs/svxtZsDULk0
9vnbGNyN4Q3ri5j6lpG+M+9UU6HCaOxuhrI2wujNyLOKd4L+5nZmK/vGrQpFKvfLhyrVrzIO5GF0
gXR74no14jey77STP2J/44wwaPYB8IHvgVPEG6dgFB0Wsx4vXQB9YxswCivCmtP+K8crfbD9ebwb
oJf96OCP3Sz+6ESV5Sn4B+yGIruLOVzBgRtuK46PBiWmhjiLcagm3D6z6jaEKupLWgAATVM4DaFZ
9Ht20H2I2vhpzP1yTsFRfe9Ih2ccpr1l37YqRbHw4J76KOFw9YIfVlwam4DvtzeKZThBB5xvRDE4
DJyWXVsWL4XhuO0mmyl+DV1jrOaTP8Idu8uaBbXM6MbireNWvzSo/gAUjXp9aMiT+PjowMMl4shS
lsYgyNAao1lxeqPvon7WZIjbI3PLep9iymw3OW5i1huIk7BnxXW+q5cM4IbL466kGHrdZJMoqc41
XvHieTdrUeXPYvR2FTyb218Dadk3YjMILl3gqPkel+MmbuJEbSYjSI62k463yWR6YdI6zh5YvANF
cfpmdwMr1phXmKuWYIe1ewz1whWUareISqlQhsoyjzKGVOcMHuh2yqp9U6kMt1z9zSv6j1JVRxlM
7yB8Lo6ZPnkEQRgFo7DuvNrz8GtdYUDE+lqghe3XKbaXs7E0uHit60Vi2/3BzKAej/YAkyxhfnBo
V56U+aouSzDa76Biky1B1+qUwiHEFBi3z4CZli9ZV/nbfPHAqBZM6rtxgqONRP4hyu49mJZLAfXZ
H3hA9VP/fei7fjeIESyNR7d2nM67vJD6shpg4IBfTcfSVTeDFGm0IFzZJedNYcyf9WzEb5gE0w2+
iQxBZl1ZtgNmtchNm8wPRh5m6egc45y10bB9QMixSO6o4MU5MRX+A4wZH2m+uB2LpOwilwW4CbkI
q4OTBeZTO8nia7U2bDs5AsiIvHaMhl53e5W5mqfdWL4tcaFPmGfWvU+5RWSqLI5iXzbvY9vUzgZn
rQhb2XhHbLj2Z2y17c6Cc92G62Bz9l6U+71JS3EXlJX50LepZIvLS71zkgJLkadOAjPgab7q7s2k
3fwma7oSgm/8zZrn8oSrYY28Rj8k0rKfGBXL/awBfyZqAJkk4fVg75k3/uCmH92SAajrOLt+FEbS
HmvAIFcujHuUHasLz2V0nNx191yY5iZvXH3jCu3dFcuVAAf+uX1I9Cq/1qK8n5i4Tju2VasVQh6q
z3zEuL0HLF7387qMr3ZhvjG7f9ZYQpl7TyXU3hUhNx+TctcANdta1Wi/YFRtDgmGWIAmbD0lh3+z
w+vAJiJsA+Oqrbbee5v5rIOtzSDW7OKzJ8r2kvb59NgnSh8tVXSb1OhQySuf0gywAqzegTa+8Rqx
AFvoXKwrky8vAKismyT1jV2QLANMrSESbi8gjFbx7YqysE9Lg8n9LEo47kVQpdEIBXAXjOneUG19
aKbqzFzAYiZTBslpcmBvG1NqMuxfYIkWI9wXCZ04vPKlYurMRucL0DoA2oK4TlgDUwEa5snvtej1
wQeaemniNt2vdE6cdG/1z8yYR5YQaxHhZPk6mi2zu586BBxysR4oQG5295DmHsDrrIytL9j3sC8n
vjVHAvvSvuFgvJOxbzwVqebB1cSeEQ5MB17XPu8+eoZ15m3pz/GP0mac/0Q/n3bDtJUcOUtyoNGa
yS99BhQptDQHzl2dZEakoCZBV8z9F6dRP/Gh/GwGz6bBFqCiX6GTpiz7Veiir38NGDGZG7PMu33h
DsGlp4GHHUjlv9LvbOQb/tY4AcbcW8hU7EjS5slxVL+XHBl23VSsjwAG0Az8bOWFQ98arzTFhYQc
ey1Ia03FsM8hVLIb+MDvXMN7c9hL7rRrxjsqeNLtqnX+Ayyj3Pi+sI8jFqKN9ApoZ2PakrzW3UFP
6/pS63XYTtWXjkNyKOO6iKTJZyOz4pYM7Mmr1pytKmOU6kPWBfjELLuF1fOUMDYN28GYvuaDe0Hm
6u9VWSRH9ikPvdPtSq+9IFn+EE2Ah7F+7MzgR10y6tTON7sQe6Mx5WFuVnFLouZ5vsq0pbyPy9ba
6gWMKajeUFIJEKrO4MmZesc+8Vh7dKK3PAhBJNEvVMwmkMp0L7A9f+ocvn+OAYstWsBBeRennnpc
dGcFB9jgc3vMxwbyUCMHVz4YRfYN5Td/EIY9PEvLsccwHbw8rMWSPBgJLGxpArZqpCg3K60LT3Fl
5+Ea6HUzdoN/KlSZbOd1Xu8Cd0Gr8YKexM+axd6Nv3oGto8+STZuYswPMwC9ZReU5nUG2+fA6Pkn
8RwGvbWczbk1DirIs4PfXq2d8BKh1JnInUZSGvdyJRkQ4ThfL045ZT9Mp084cjVNlLl9c0ljuGm2
zNx7R/T9VrYopsBJV5OHse3tETo6nek9rVaS97MkNwJ4sUohOfZXSa7kKUxQ5VBgh6NQIsf7XvMB
Y+DsKR8Y7e4GPNwcWX6iz9XgRMsMnK5xeCPAnxnHesH/KCpvj5qhI3vESsoJK7fu24XFNRf+Y7kO
9aYe36FVRywm41OVreZWMlI/eHbcQzNumLG48lQzBTqBCx32c19OD2kHAMzp7r0OfCpBhe7NNHr7
sSuWLgRqBid+EenZ61ZE5xmamczLat/nMjm6AtWwMakJX9iC38nMF+fU0mLXVZ6zd8mVhEsuu4e8
4vJexTwfR4X1SC/6zEjrQbqTdesMs3GcCdmd46WrmOLVQb710qUqdsxdqsd10N/HvLEO8wjZC51S
NHSqXy2c2WjUty633QxSTKGzpjp7kYLRGvD54BFmfPE2EvMVgJiuTWDzbKpnuGsZx4cqwGGf8Sbe
JpnDH0WWPGSxqDWGrrqF9R+sm9TiiWBAho2StOojQJXvCRG+i2U4XG1TYky34BR9tUla471v/HwL
vvJaNVCaJ3q8GYNNV3NkaR8Kv63vu6mXHCPz5H6FiLrlCVc9uu467NLeXKPOa2XELEx/9pMF+xYD
WIMBqe2+t5D739zBLSGcaZ5DOLcwhjYZ7QfQ3O1X3fnWHjRA8TR1C/xv6bpkMfvyqOVanGGIP3Mx
XMd6w2KeVkN11bZvMfpRltIdsXFm8DiXhvU55/MF/c9QkQfL9XfBExFrfVctg//UJy17QpEp/73i
wrhRsz+gd7TtebSlGdnw3J/91W0jOWrjM16XJVK1yn5ag+e/Y37Mj4Wp9PM/GpdqzwH/S5i5Vnq9
u1SUtrF9cIPZijJpfrX8fL75xyhzGvU8xw2Zo00HswvqcEkCfUF7veTZyLARNBi7heyBY2d+sbS1
3P99ge5/QQ7430UD/h/iC1gSUe1/dkRdfgzp7+qd+qN89+urfpfv5G+CHCvhADJtFtYj8//Id/Zv
ZGmZ5JvCFJb0g2s6/L+iAfZv7vVv+ELH/bMryjV/w8GPrseiDpbYBUz2N6IBv/oG/6jeYaclriC5
xjyTb/fX+i3LXxUs6D4IVdsZz+yJr+GVwby61eNObWQx4O4rHDVslUzTfe6YebU1JD4Nd8a/KEw9
EqaZxQm+cPCx5rp+67Rm/XIHjLi7tU6L6/kqiJ9Z6Ppj0JpTVC9y2f3hXf+/pN3/kso2+TVc3gw3
INVrE4f9iwhpOovf2Th6Qz9fbTg65NBDM2G0xKaF6C2NHI+NZnoKsLOA+G2avzsC/8TV+GPa/lc7
6V/eR9f3TQGxgaA/Ufg/JyyuXvIK8iVnmrjMb7FIFedhhmgeDh3jvxjGZhqizMWntvANfC/Fwvjf
eCq9RB3rFs7j2svIDtYDr1LdrYS0QNlqxaLUBXvyDvilHKwF20bVeZjWrfFC14MRZejGH5RrrA6j
Iyv38IoXNOfMQ3z6/a2u1unf/Kq/mgn/8qviTWXzJilTcf4JTFEn0uR01vEQzYoW60keXECbXiGt
axsQz2pWfZkherIn176Ps7VlWhwVTmxHpR+kb8E0l19lHwOoNLXN0DPEPl5C1HfRUpgl5lxx//rq
II/M2//n1+zhP4Tv47KRlZbLTfhHEMNso1NaA3ZjeGXlxbL0D87d69bgF9wGophuKvp4TkOgn4Rm
JiIrKMtDMrifSzVVdxOhu3LT0N60sXTa4XyTHINo2RhvnMKaX9Y0878lql0Gwn2Io1gfqu7FWWsj
LPNgPmH7HnfEssx7Hw9tHtfOno+xo9Fl8DZ1q+y9zorus9BDf7YCu38rhL38bOzAeOzAsZ4k3Msd
IGBxaQ0F2rpxjK2cNH2UfaFuWq3kHVtdH9bTXD+xkQi+N/H6AhN+fW3InL41aV2/ksb0NqNFV6rH
ifsmS1RAa0K33KuUwsMoI/0AVbPSJ3be3qVFST03a13f9aIj4BNP9pvdixiFYtURyZVHOSFGxEM2
F5tGVu2u6Mv5ybaNnM4GMLUocdRdrHyzUE7LfAYdfks8ajgmas0uOld3UxnsdO+uUYBpJRjND0G/
gsBciUEjx+SchLUhhq1TBuYD0jQtCLqevD3UegzG2qdql4zMxptQw+Og4d72QOIw7mxwdhTtG9V8
AVRNZoUM04ttYY6njoKaXa+r5t/EiH/VjP7x8iJeakusegSsCGf8E08AB2WmG3dJIuVPuAY93aIR
NWrqUJXa/ueohXmgHszYGHm23M0oc+fFI/RpcGzc9MVEa4zuDDKeljPlxHsSqMpMHw7T9e5Hv1eb
hej/v4Hf/ZXdYfKq2YvTOOl50nPMv1Z/kyO1pWwmnGOtgerQ2rQ2UXLFQ30JDporSFbZhCA4XWcR
lr01k4WWjzKLP/717fkXgsGv1+Fw2nKtAPSR99dnJ9HLJsW8ndK4MXXPQcbny0YZf9S4WDuB5fwZ
H92/43T902PMwncM/cdxMEVZEj/wnx8JzLUSYYwz7lZ29Ijj09y902eQfIOqzZnMq5J63rv5Wr8U
RRPsY9OtOCVptNwP9pYORUiB84ErVt0awPUxuln+jdfpTWFW9En863fI+8U4+NMVZrG6sbx5LjCX
wLzuSv74AOtn6TPvwjiSBVSpuCPGPWP8TJfWtsNCSPwKKfUNfbfYIfmvZo8cfjOlQGo5RPsUa6rM
wgYmvqJ0Nvc45/pLIUhCeT2mC9pArM2MUvxZ28aBJEB2mqYBDd6t3+ylMyPH6tiOMo548jxRHb2u
MveydF56I5mtzQrqnjzKaG9SgoVPfZwGm2ZOrFDRXFJH6SDHi2/yfyIITDiKFczNIClvdSqGEMym
5AzkL+HaTeObEva0pe8juHeBGoT9GJtxmMSev1vNNf2SBXI5cS7193lztWVQoLsjY02bWeI3Li6L
zntSS0MIvEvjfVEpSNCZ128Ds2Zl7lLnw01nBK+15JuvueW968ZAbemuQiM8vvm2NgzHYDutTnhJ
+3vX7RTuo3r67iTECnmcFRcTNxFCsjOtpyqFhhfmrZCbpDE045zOPqeueGhUPu9bYbfvXtyBxogT
9+KqMbs3clsA067jbc7m76hJKpPmoiNK43MLBcXTJ6pG1lNP8Gtf2ezqq5b5WujhBcM3MTfkJVpJ
/aEnbeeTijCGKQmk/tAYE6IuuT01u9Fus33dQn/tSc6h3BrqgMEdbkRWZDGzuL79aiVNuxmY1Pnm
mh+rJBsvS4bL2M9ifZsPjE69bNhVsftOXYt9Y3fpK5lPIxR9IEI1ZWd/YafYVWINcdmS1cLxcOus
akB3WoPPitVmX3sdp2z0x6Hc6KRtNvQK8Dm7jX8efBraOMSfVTP4d/60kt8o6vIsJ4QgpFoXZ5l5
byrjS6oy/bjQBAegiWKcsJ0mgfOp9LYqzuGy9WJPuq6lUy1+Twq7eYBD6t+VKMLhzF7oJe4W65Vt
tDg2CbVRVH8dbXv199aCezfFDfXMINpAY23bx2HRxQ35+iXiYPVG1yAysOFgGPXa5X4KgI4bte8c
1ortLKrqnoHcHLUj+XP6HkZccNNYIcpO4PQZpeBaouZug046fOEznJ8Ykn2J25KmxUGL+2nKXE7s
qjmxzMn3riBelguv2XleFW+qBLXOHssfi8Gsq6K8BRq2ZjoU5nUpTmsXqB0zqBgzP6VbfZf+aByK
FcIcJ8hOF5yMiRQ8x/WSRVmyducRb/Sy60VDxxE3zMNsrcVn3SRny3c0Wfe++cZejLQsAVmuIN/z
TzYE3EcHHzrEg358rTvxlLdAkCtBYh4zTmWh4HIhrxnSdSjadNjQQ7wc6MXzAVinzleLh/4bM7bq
wARIvPjl2t61SjTvbFVRCu18uVWUBbIzLgyZ771cQ4eYy7neclpmFuF2kl6oIbcAaxeUv7wbg+ft
CgKKP3pG8hUNIlV9zpRx1VodlLxEiD3XWPeJzPgNUcGPqIFjIi85gZdp4O2tIlluZJIMN1mZrXdK
9O6NdDWRMLm+2Zn3s+GO3+WeYuYvgx3xhCqy8vxelJjJqkAHm7i0kLcwQ3ydMu/QBLRqmq0mbloG
hXyVAQbdcApqNA3GyvOrFOQhaQfD0uY6pdXtMD0Nd7SkJN+WgmolNJSU1OCM23mtp3U/osiTdcNQ
FrRDfAjyJQUR3WSXlF4h7rxiNi5zN9VPdOLhI/NahWmOvQP7azM5xOsIE8EDjDBZA4loH9v1Mib+
TcdI5GxkbkEpDbWD22HS5XcgnkWk+rV680ExMCz1nF9stCcs+Dz44Z7GysDxzGj0nHtdf+CGtihP
aAMgMAGfzOTSBwPYqK29E0NzRkbX2oAoqSG8hJmjmQzLGXE2FCSrP5ZuYY1YvLk/WTzH8sh0MLCj
WXHvt4wicVBm+mDGZnXH/FTkW1AOaEMMx8h8ZLoW+iXzXE53JprdRrujqaPBNq3vM/kJ627KFbOd
Xz8pn3MPa4GdwNe/3gaL7yenCkGIMf9opW3IMjIL6jk8r/kOFxlgEK/4MjWxjRTk2MzZEzjJ5M0c
MpHca1ulBp+Y99W5mSNW7mlz0fdzvShc7GQR97lerYv0W3+z9qZ9zF0evoRx4UHMRCzua9kIHsRx
D7CybUnb7hSJU3uHsa+bkevZo9w02VhyvQ4V7y4FG/s5q7O9JkR4yzoevPLDy+7RLNI8/2R4lNj3
jteJMQJPQ/ubRzlcSZQ8xmyTWH6L2yuthu9Q7Wd2MspCKcpoG7y+VFp0nGNLudF+IVXw3JpVf6Bv
wSJIwmVMANu6ENdCJLZYjK8GDOxkA0tVzCpza1W18vAJ89tnGuN75RTLYx8sDntuXA0vzYoZA/D9
whbIZmp2P7i8W8YgvelRG5V1SdcGyg3bSedrjv0tYdBBx2XoGG5s7XIOlCqcizkjsHP9RmZd9gdF
R8+t6wIKXGnI+GjjgNdBPHoNpdm3HwSihy5CcmwfRRvAXrXKZPApH8q5YJvUOY7ZyC+iagp1Iqop
5cBkX4IYUIiJGMPzxoiEz4dU9pyIRtweyXZJ8cr1Srh3DfvEGjcC8ygWzqC5KbW5MNFwjeA1SBre
Ol0w82ppEPruNDJ4XWhuYhi5MmpiR6FdaDaW+WYFkwIvbmk84G3jTPc5kshPogH52Qkaf+eKRJKG
DLhAU70hDX0iNd3RiJC6wX0drMaW6ioXPZPCw22Bi3sXZEa6VdNCj7FZP5j96nwtcauf3aU/UmBs
bdWq6ocAL8GJ1qT5ko4pGTM1kaKmnSJ+tsui1xin3W+kSa4MG05TJ7ssl0PQl8WdxOf8QF+Uc14D
CtQaoLC0tcB8mUsr285BcD2pqSDY4Ntqdr6M5aeluvKKMJ3pEiK9f2MNi8C0kpXflWTX0Yl9kZpB
fmsvcMpc3LkH/En1z3pp0PjjwXxu03SkRHX17DX0hh4CUt2148c6lNetSovJY24sVhCKLV1cAZ0l
wtWul33fXVVlg1SJkK3qo7pZy4M3gEliBbWzG9GxTEvixnAWHaRTr7XwLjRWjD2o9az4YOpa3hTK
0D8cH4nfKYV17EmBnCxyxI+50wsPppJOD42zJmen4M6Oyml5jYXzxh7zSabJQ58KAldd29+oxbT2
WBIeHVuS7bWXHeJPDwLIbqJBNgz8uOLvWs1GanGZCxnzwi7dz/r9shoPmJyDKCDWGhmeu2xhKIz8
rCtkQLj6LhmIATRN3typatUHVAT/i53W4r4agiai9dm+y2km3Dp9RcGpm9H9B9DhzIQsvni0TTzU
aZe/wLx4wzXqHGywBhe7Hr8akB1ee7fNaOtJ24BMW0Z14zJkhyBWr0nTeR9I2UGkQA9+7zMn26wr
9RdzgIOAzN3sszH08VAY7W71M3AM+TA8DGltqpA7E4nQsuW+GYXDp29/z2r3JRDLGWBFEzZlv/1H
1iTESXwUblf5Fw4vybaZnXLLTvSlZtuJKfnOLIje15oTm231n8obHv3R/UYjL4Zgnumd2T4yDnoq
jPw5JdvEGOOrSM2XXyexvxX9/f9RB7dR1P5nGTwcy+Rr/2c8zvUrfpfAoeN4pu1QdGGjzP2JjkP8
FznuyrhBvETxJk38Xw5W5zcBQ5fCSOEEyCsOiup/cnYdC9qOC+eTwAmlTTAP/44E7v9VAxfAcWg0
QXhggytIGhNP/uPZ2pmzeCaGP0dzkuSIfYXYuMAeVjaPDQfdLqU5aGEDYETrCNwmLEq/ickGstnf
ZKbK3zz/eg6bWpfklJPFiiPXSItRRkN3fHVvre+WY2TkesEqUcFWTOArfP6zjEiMCp4KxGuCY1vG
3SMPNB6qdIJAbIz9lgrONLX8hxGWq8FaCYCBjvsGYg5WkISmliCxvneseF/zytWvebrEt3TF82Mx
FxWYfNqWzifplpJe4viHsJik47hpkxAFN931c/02VZjeJM1pdnWXusO7wXiMSqSz4aa30LpIDKvN
PBU7WMSR2xlbwSA8FhSBtvrA2D4Uyjrw76iM4vC5LXECHDs/wQnGGGO418jUn6547YMGuJyZinPu
91jws+hKVfClR2ai/doN8hJjhKn9/Kbtghez0A9kJ65nPlCAFl85MtjEObNV174x7UemJlyoGviA
/LHtEtlTgOeb8xTS5bZdnXUTp1C6GGzI0X5PZLNb6oqyclqUdzylw8FHas+IvBneEonOMn6wcCf4
66rXLMl3A0ekzGs+k86UrBd4cCiXPkKxi7DbEoIgbF08Oyvb+ZGiwU2VPqjV3A1leXTb6cEpyGF3
6XvvveaZGTbGR+Lbu5yjHqSgDTGGiLEKCQzCs3RVr2zv8UjNybvfMZl2lcJqmZhPqXwko/kyMQcX
V6NlvUxMaYmv4GXb+OPVxl8EG68edw0uFA8Df+a2J4Ih9MZ14oYC6SNQw3sCrdvYagAZZgjELCZi
pljYe6TUj5pAK8pB3bGdH3nnODFURhV1jb8hJXVrq5NyrS3Qid2av5pliX9q2upK8luLlzFpb6j1
u+b47MfB+OI18tzQSLwvum+9P98hO6LcrGHGp5ZJdY9xeovc+8iI6OfocKjU6tXBDEsXVrmhgGkj
jXJrOe1d3SYb1RTcOFWoCZ06FcGiBS9JqS+ZuFpK/UccbCgebjTFj/HM4UfREz7L8j6YzOKFzRuc
N7BUgAQPWHoPnDEsNovtVuB+8eKs++ivJ2K0MqVjkjdF/2rwz9gWprRoQa1jnKzL5Vb6znNZTRhq
/PyOsMteXEuLjWRDHtE8TI5JDBJyHfNhWgpCNorXSdPOyjJqr+JoHjtFkQHnN4zQtL3Lo5vWByub
ziJuNxiM/NDM/MvsdNys2ZnyzoPZlhj6iMtiB76XrT4Sodw0Jl21XmyS+V0C/PSYE+fiEi/pUUzG
QXvuT9R0nEDzbuIKQVG+5p6HCIlPeHN3VxhDcG8j6zaAjqYKGg4wIYGTd1rSp8Kjojfx2wf0dXq0
Y+qT8hn5jBN10pc/PLAD+RJHYsJgCx8mANMV0l39sZg9IIAxD0FaldTrUpuNmS8i9HRIQSGtZR9Z
6FVND/e/aPccV2BIzZsycO5mygWHVEDZ40O6xuGzaiQZh1NKdsVTbnlPVPVt8B+8uEUdxZhYy5hf
nROctKpD7qowM/BG2MrKbuy+vtdVcln0erab9NYEl8425brZjIhAHFPwRcpxDoKeNwaRVTjb0xlp
BdHGwtuDa70tNwYHDc+n3nbg0b6OkVU9UC1bI6qQiCNd+L6U840TL3dCdSev7tmdxVFvmTf+NWbm
4ntx8mMC44SpqcepgVbLaOkYRQ7Lpi7NbYHsFdpmN4RolJ9r75ON9PmVGBWHntef8Y5znWckBa2z
aXUnuydjL4sffeG1bzjvmKPF2C4BJAbKvo3N/Av+302VpcfKdaPOWZ/MZDinThKhCWqYCjhimDlN
DZdT3UUOMabS8eiw6h/M0ubQ0excNp40a0/6ACT4TkFTQx/c+q5+Y+C7C6pr/Vw630IRO9KUtqGF
R8GDlBGfAIQGwDSxcS2xHkmVd7fXx5EGd+UWnThq54dBdHpyrzWi8rvGl4xNfCOze5K71OAR4yJs
GfaQGIG84Cgxfur4PDB2clbM1H5+m9sLNqGmP1L/h9+BWSJt7LT1wrSKly+CcWG+EiFD0b6ftR0l
zjgzdXvM2veqa/U3meqD0zz5vYsJPruJC/PcDUxZVFxhrg+savFPUgPbiXzdLEWUzR2PPYnZDa4i
iM3vpFSH93Qe2jdBIKs+zH2crKE12wH+15wc/tAolhYmGeyEGda96jUo30zQDgCLJte9Z4jB4HmF
1/yFQ7h665eKOSIJZTKlC5AwWpAVXh2bWtywKwbuxsrs3Ls4rofXdu4thobzsvah4tj/sgQwDoj2
Q5sDlZSqz6CXxpM9KgQlWVvmLaFUL6A+GGnvP9g7jyXHkW3LfhGuQTnElKBmkCEzRE5gGSmghUO4
A/i2N+sf64W6bber8nXXe3fYZl1mOcnKCJIg4H78nL3X3qUS3zIKuDwl05JoujtE57lec6WKn73r
42e2aVXd9fT6zajsRy6CMmdWl7LlCb9r0BP/RMSgv/tOZ6a3kJmq8bWZmcpFYQ3hR5o6X3YFltbx
kAYkZe5RWMdgHCTn+W09IxPf8ifuLlM/O++DN/BpqZA4p8lYoH+aXJ+TGznftMq1qhoYuWOeoYap
Pdw3Aw7Dq1VDKKkJELQeS3A0VEFEfzeR7RkB+C2/17AEhmI2jgCnEutuyYPMQ3g7INuzWGxn5g3Y
Hm50ohsYHp1JsMmU5Gm8NTyXKNV+0H3I2U/NIPW6gjRYuN3rw160xsjZk+4TBp7MNHY5ednVC98d
tpOgyfSRhp7dIL/TBYJrmkY0ZvJcZ9FkVb63U5bV6JuGz6m4y1qaBkMwDP3BV3Sm79vK7bx3zq1D
GTkUtctGsIMrDvAJw096VEPzQOM8TqKqF5l5hYKUsooM3qrMTvv6XebNNERjJoGJcQe47MOJ32P6
VjDS1xYsVu+ZBgVCDrAd1r4cDVNscW3NVrTO8JejgWM836kQNExkNQqMRcdw1tzy/Jh6DzJl+YUY
0avuNSOBBLNqgAfTdwAmnBYLp2U0jY5xBh4mxvsWid6XGMI+YvV2TS9saQGy16IqAz5eQFzaJcz7
w0cvAEyIkSujEJhrGK4H2QcIostK0PaNIbySGDxPo7c1AsFwAFxW/cA9u2D1t4zZ3IvYbc5MC0Jj
UxMtXe+8oB/ai7PM+Zs7z63ekYuDXB7kWPdG50LdxVKrVYRcjucqKT04hiZZexs/4SrvZ0XGOmro
QV1a+jAwdKjcWUzMAQP9wNRenFBgI5zHIe27G4I2ZxrQUO++dnXuJthVlVluTRNN3Lasp2rr5Aza
xqk1GjxYhXeneTDzLUr6GEzEyJAIZOZYFNtFTYQhJ9hdKGBGQw7QMtuUrZyyl7+pnBrO3OQP0x4f
CD5tnXZBu3UX5jmbPnT6r/PoK8bkbaw1FQZdrCjI4wJnlZsjC4ndmRJHeRmzN24domS82KOb7jfS
7zAKLM0PaG3qc3QmkeEKGNFYONiL7lAWtD97mQA+UB53C2M+FY9bN5Hb3rKfJc5E5OIQfLYYd83n
QuCJQCpaEqFXwjTddg51EnBu/ea6VUIbYJi2i4U9j4GMtj8FbQZgFrFGCd9qi8EijrwLga59SdJY
XJeMNqosO3DyNx5nu1qyvUqa5EP4rwl3CNRBd/wB704xPkuz8ZFROZY6OympqgIvCb+7sZ+5FL/D
fA+oBZ1Jio/8NWdxjtFe+OzO5Eon8YYL7D37ret8d5qhISZYi2Hc1ohgvwc18pod3bbGOTDwwrqj
GXlRjliBeUrlhMy/mqrhfTYNZIkUSqy3BKB6pOsEzi8Ra+eH6ye0FQ05OV9t7Qj6664fjFuWZgU7
uGDmuMkYQ8NM8ALrV6Jb7dIoUzbiXCEKynXEtkxswsGnSBCIIalJG/+p6d3J2uBY6r9PfT0i7dUj
X98gUTVsiIvlS0JixpZEW23Y0SbPUiTuDV6AsnxyOikr+IglDqBGho2MUpSP3E1+yMYrZ3BIkV1p
3JRIaiVb8mK5Z9XSnSNrt0k8YMiF3s+tj0XcUzHTTe008jGFXYPmfczTr9Lrwh+W0ULR5FK38UbM
YKajPEkVyBtPq3zf2un0VJpu/cj5mTYTMlTobjzI2W5E7WJtOAWChEvTuDnRCMJ6sMQ2vsKpQKTP
GimSYgNIZWY3dBA57RazkdgK6rWJ785hfd9CfEHh7jkGLbmqy9JNSFS0+0/N07/V9fnvSRv/36Me
o8b4vzd27sbpZ/UJgjP5i7zR5Yf+2dvxyEkKELyYyKoIoADe/7/dyUyghRvyH+KYNSrpX70dNIyM
FUMXKrIPcv8v7uTwHwgS+V0hYT1w2iAp/xvyRrpC9G7+optweQ/C8TgU+tCWzd+EgXMr0sQZGQTZ
PeRghz19N6DsYKRWdt9li05najEdpXllPc4hBQItDmeXo3JE8lzlTKWXikkzcBQ4vfYBmnPwGtrl
p+iX4bBgBNo6LYebMBm+ZZX3rfUxC3XuxzKxEknH3wci++XY3os5E0/rpWw+3LoD3VJ8XUN9N9Df
P/tz8uQbwQ/Xhd3eu608TYv0N7TD/a0XwLS08aBeMKxABEvjTzmF+mOwuhlSUpo90whhXo21DPKO
6V8hujscK2bU7wlLr4KUu6sHjtNT27fswf2yDxILeEhTufcM2/AoeHq6CzuqwyTt820/1Affmb8E
dfw1qdQA46fgqXegvJi8yyiEC3fIxVycR1x0G1xnXlSN4DFC+9FO8+mgamav6VQy5kYBzoB7N1nx
JUgnnIiJE+yR0X2KTDuHbABAW3cJA1c7jDe695a9uaBJ4MuRuKVUD4osGaOmEtgcvOAbp2KsOTjq
OXGm0K04+tGCCHCLd8BH/c7+ZKzIpow+Txxdu+ouKY458MaYqxPtf6lNJns1cIcrrW0OgfZqUMSh
ClGW9hFeDpy1xp3Oeuon2cmbbhj1DEGOi2qe9RaY7lPq4tjpF4b7VDwVGnD7ikUuX5lp+LuzFCMy
FupItN2rM9ugsiXraSyRo2ah/MLEm4ZHwjTaHMUrxd2LqWKGfgJzR5mq17bFlV5gzhC6tyLdYha1
aVdsumEOIq50uynT2eIATNpdnDA2i8FEpJZ6g2QVbF1bPvcWwsy5V9fBHdH+E2O9M7uKu7fFvYmf
XKzvAAPrt5j1eoitOyEHdAfruU7K9LaomP0gtj/JsvB2oMO4em2zb13zY1zHMoVNF7JKqXuEcymH
YsFEgZuLww1SfazPZb3cG0n9ZQmY0zdeis2T3aIXb8Dv4z1Y/Wk/w1th/kwLtOEwEnXYsncV2uAX
3ZrHwMFn2cXuj0QLprK1foMBBbStMY1T2k/ThuF1vwu78aNzEgZGU/wsDKmO9OzA6yFQDlBiY622
zzZER8sJcB/C8DlRBtkT7xwND7SpeheWLlsKysmTWVvU91n3AQKEtMkA0tvc+fExH2kHdoM6m2qc
jmpwTibKxGM4O4dW1PlBcX+9mUP3OXhmsbXqhu1+/RKS1NF7CuN5n6ngKwac74GSXxTRp5vJS+Zt
UEKC7nlPmypcwgNkXI+NmfdZqvLWhhPiJJcL3fRMpEYwOcpuF6RSSXsG6bTQOfXCbS6aEM8nJw0o
f19ZEyiUAr7XdLLNreUVb13QMQ1Gm7rlwPRMQfKRZQQELZhmA1s5gG27kgYpLidlQXhlbbQPa240
c3ACa8NKwqRDqRfsA2O4iQ5LC9LNaFiCZBMgLDqKDASgbBn3IQamfUgCxNMMsujFr+tgu8p5GZuX
Frs5q//WsuZL5QynPrdpCxletsuxlyN26uvdqLJHuv8Xu9asKgYqtfqbiwjxSSblKXZaOzJKH9pV
RYMtXGjGanu44SD8JLy9YLC8YFIScfyDIBSHJYM/mf8lDHPY4lJz+yU0WrJx+UIs76eKq7uS8xJy
L/AUTS4dRLXyrdRhsa11eqwZje8qaX4uCd8ylj8Z9WUe7+Ocp3OF2DXGOF9yn6wHTbuAx4f3Yw0T
uovM/1l0o7kxy4LmLU2myZ5+NDO+wxz4g4PN+eQksJb9mFHZ/59I/XeSHxkB/V3l8vI//gNM1/zz
z3XLHz/yz7rFdf9B+iCFhout0HQs+191i71mL1CwINoEueKC3/hX3eLa/yDnif+Fb8Ne5fZoRv/X
TMqBqkI+gfgjEovgBsZV/0bd8lvVwkTK8/Ax8OomqnXYt3+dSNGN7z3OKm5UtPnHSCcOddGF9hZQ
Ik1Gxb/quf+DcwJUzF9LpD9eLOCX8XnIwiRO7q8vVoy9PdRSqGiAe7Q8V3lrrYuNRS09EshbI+2a
bAtZY5j/6pauhorLGqd2Vj8GR7NnYoAPGQgNILwxbh+NQI7iREBM3j/YUgT1EV/TkO5p6dTGSfac
qS82ETMSCaP2r05Wyua+SAf7TgBUS27gKLJ5q8OOwMsUTbXcL65NKqWqApZPpmY4DSwD1crGylmZ
aDquxMmuXH9I2BMtW0htxWEAkfaQDUwP9yvc3zmPRBJi369lhcecDthKhVP3czLymwaU5TnxCxVy
kiLw5KYpFtwVEustbW6VcikwWTgPeQP4I2oLNKQbVJohU2d+QYRnWQGSbRbT2iozNxXjJTM1rprO
2wmHBntDN8BWrKLFdAuJMLKxqjtaMAKfejmaPuz9BWzHyQ7rPI6qecQtTgAeHfWgt8LugGoGcybY
HCRPfcKXCCUU3BrD8jF51TM02dPSKPctN+h0uLjxPhNsOiBAHlslvC01eLsBLjczKGkhR2SxRT0M
TbJEGsrqtP6mIq63tMDAfwf+IdPjzkVEgvClB1KcosX3cNuGrf+UeCnDi3h4DQ2sBDRL0x04/vd0
9F+ImX5q7ezqzkQOCbv4gUiGts9YqNNigwWAUL/njj9REolTuCIqsqT6o5pKooKXZq2U58wbz4wZ
ECJinWQ6XECtGaArcJY1OPuy+t6rSR8VpBAgFO6x7AHvFIV+nABfLGaFbDw39n3FdKGf6u2YTTGF
mx9sJd+zXhXBZv/T0sjLtKmQ3cf9sVoqSBqTeHJrNLiznXxLe/uMSOPaBkhPit5TW7nE1cGq+70r
xUOgmHlMjOJyy7gpa0Tz0D3NVnIrls44lhb6TNpG8SoJNX08hEXeXT03Pzrm2ipHseLr+bjM9b21
8OocYe8aTz2AxfhJWAxVeNe9EJFClxeOaT3fZgf3YTXGXxzaVqYbHw148rsxHDSVaHxCR5mfKCvY
7Xx0GTbeLZNKmveURQ0mpMgeZqYCyxd8nvdlYYZs2syeanyRGGwxDLtFBSeXx4OWVvqGz9fYGOF4
rzCrIJsxOjpo5nbFqdTGet4PGQHhPfQJWzmkov/ZE220YezI3sxEyWGyRGLLniE0HY2iv7ZW9eLB
39gIGV60vdzVS/bQIBFDxuFDbTdvUwzEp5oFmjOzcPdVnTP3aZtpHzs0sgLbekXYVYKVYAsOl/4Q
lLBjaNLzRu/sdYwWDub3EJicBJj4sGTpLzLDn5H2zxt0V8iDvEtdju+eMx0Hh2raRZyK47L/TInR
jBiZY84ZUS/OTWxs5865GqF98Wc+NAXTFFVE1e1SVKfXoZVkiHn5g0Pv8BC27QMWUhuWo/wxEhgD
GZuMCyWX42jAXKCU/WmRVwVWp7nMRfKEiWGK0snTO2yBywbLWLcZuw6Xdb3cuXQxo8pulshxil9q
XhtyMvxcijlSA5baJL4W0ywINlPxLq5B7ZXtzyaDKpUwt9yEhtgLqDKCSAgOfRlzoIC2TEafrPft
e8y3/M2QwVoC7pYZ3t5hgIRbDNa3rhTzXdQOKTSR2TmRiXfh/IvtLxx2nE8ee9gKdPB5VLGiPObI
rjnpCM2QpwSA6YhXCAjoAHycJIN2mc0vyCaryXuOG//BFkXwEPu2vxtaKv288V9cqwuPKRNx35he
e6npvCbymKfoAbQ8zaD1Nky9GMsXLpKq1FqeCrbpFSx7HQNqZlSCCWymqjzoof41l/Vrs2Id1gQU
i0gIYiGcyE9HJwIxjuVGZN+pRTmvBfbGDac2qotx2CXS3hOXNN2ZkOAjF9/NqVbGeQpwRQzp0HMa
loX5mlZxehx97FeMsV0HQDmBKY+ln9y8igaC4EZf1fsNQNJdyMFmbd9v/ID5ijlnL5UZwirTSAj0
gIlKdIhc++TWy2A3c8rYeUi41/FMfeOmb3YEGnXWdSpRxFq6N+5NB+0FAAyYvhAd6BhKvlukGCX2
BD8k/rWLGV/nobpAJjlT/fZRF/q/HF2wNFgFkTZQucpdFoCE5bLIU1CT7pbX5gUIboNCNy6O5E6k
R7vOHgE5fbi2c20q62VYjytVAw/VMVFKgp55q0Pp/CR62rjVNiemRSPWL4GwpWO7aRwyWMht2we9
/Azb9MXWjftzrgBcCU/e+944PxZyLg+Tg6YPWcXiNx9DyxLNUWM+5YZ5jO1y2hKgeyQDDmVh3Qa7
TmPE9gwTSnX8OVNlayl+qYYv11ZtcMzdtH2Ao6gvltcC9MTdyhZZVy8J+USHEeNPNJalw4XiS6rN
6QupFVC8VboL1yESnIgnW8zO1s2s69KUv6p66aGNtHh8ZgdzHw9V5TL2EBlDVGOpOEfAa+GcP94T
Cp/QUZg7oI1V/VZTqxFzg3ANdjL1Qgg3lsCoyINUAhJcMLqo4vnsd+1lTMLuZFK4csjKLjn3xoY2
DTx9P/+oh3o8taZ4h6QS7sxm+Yrl49FgnYrdVaDZhd3VroS9JSPGvTOdYonsCZSccqUBHDc/Lmlx
ZlL1KJruGvj1swgyiLoc5NcNUO9EartPSzjHjBuIkksWs3wOvOVDTIByAGceYtiTfJdmRoaiAaVP
VeOjRDF7Qad9pXsUbgke/YDXwuppmeOdt6rTWYn9Xagr44d2yu/jNDXYz7Mn0LZwtsCWRWFgWK8i
8Pe1FtnBbZHbNov3sUDp2pu4n/eIARqO5nzt0pide6cbDj0TGoKyC71TZnwqBmcXVOnJtcd7LGTf
tDtducPdO09VnFPjco88jUa/CG9jhe+DFjb4oYFdoiosSmafPJki2SbucrFI1Foxxz/w0ezInriU
0CyY5hXfPKSTSxfe50MGI8DdWmZ57VLAgUlbfi9CSR8hATTakAKTLeYRZNyDZztAwSt01O77xFwn
9ikxKORYBgPm/1NpfgPFjMKRXg+fFr6RnD6Vtr+Y/gCUFMpu1VkvITdiZZvd2R0hrgelNra0YzPI
3MQ9TcA9oqaXH23OWXKkOX5reDPTKWfMT/9nhZodgm5q08eMPES2lwBJUaQ8Xf/MmCMVpzSVhFNA
NKqecDMUSG3ZgHBzFQJFc7cIcQHdYRKbZBFMxaEY38PR9Xyz/oatqnjTsEsUk1uSsBX5naFz7cc1
DzNFeA8Zt+eXuBz6+3uTRMvwv7C9rYewP3dvOZoQSR9CmOVGQIPtOH89mqBSV6PveKjcrWbVlber
yFfng2yxEgeFszFkSKwAvCvLjnLk9sSfUcSZfF46dI7pF8/CcdXBkKXzXsRE8moXYj8jhQE1eTEE
q/IIIgwV2iIuqcm2WTnFCoKaa8femJ0wX8auSWBwGYjZ//7k9ZvtkQ/HCdPDFmgKhIeB+E12KGs/
9VckeTRUXfnai7B8Zbh4NCqb3RDXj/9OlkVg7v7+VX93ffKyK40A9Yugu+4Gzm9OwgLoo5OYGrRd
Dht269LP+eJIy+1xxk4I4jtbzZDNRcYdXVUT1T72PANhrgfemnuPSezfv6P/fB1CFwYC95QPxtq3
f7POJ7XNQ1KmMC0rxAdEN9nNtmFpuUPWy0CchHXahLmI+/u/f931XPun0cB6IWALcWC3iTX2LOu3
C6ESOtmGDeNv5G6+kEYWXCZE4NecA+iD0bbGVTZ+rIgYNPL/4iP/p/P9H00HRhO4OrG9ivWS/CmJ
xkqNgNC7FpGWr5NPhQCL5aJe6GI7oFNJtvPpa23//uP+/iwJXil0bEFHATh96P/2mhqNKex08gDH
EuOif6zjETDj+9+/CFOV9Zn882UVdBhwYJJK77MAouD962cr8iqL/QSB7JDKS1g0L0STkgJXjGrr
MN5/npDnEcEhzlNaoIsQp3Zg3auCrD8SjoptpCeaoU5SiPkDawyeiv48+ekvzxjBW49lEVVDTvXS
OMUj4/R0a9Gko2BM34YWDFAg3RZoPOqYkFZq7+17Tuxibp6bUmCk9x7aXNPb7Lae0dyGzj6i2+k3
ntHRI3aaTZsPUVyDGBwUgVkomsEJUZ/dBR7onMWA6qUr/TA68XtnrikA1TNJqd8Xp7oEKkjBksa3
0tNvnZjOpF+hQpvVGz6DD7ufPkzVvmFmOudOfTG46QHbEGPScribLHlSFWoKxGsv5MZh/0M3Bfy8
QNzSEE2CLuweHxas1CD4ntvGfhk66IkJLSGULtQAZf5spdWtdb09Pk7ck8G5coKtNzG2CM2vwDye
oUx9y2R8p4vkOGvnKWvCiPZrx5Pdf5DQu68hD3BVXho1QrcB9i9C65DP2bkyxDvl0bU3kltazdvZ
5h8byYC8eHxTRCAUuVVvOB3tE9c4iNT4viLkbZR97FAKZ2LzwuJM7vKwYGvS5zgEFc6jsTWa+Esd
MD8L1shv5BDMOJ5Sx35fZ/96rF7Rxp7HCjwRTXZzQ79+76PBTemeI344NR0qxpYs00mckoVnOJc3
G2GIRk5JYXosSLnJYvWt0iEKYqd5cjL9TEcX3ypu9t76anj+McD1U2Du4BpiCOzLlzSxzhUw1+2w
DqBc4FpcyQaw31JzkMjrDy8zpoiBG/ABaqTIB/BINfdFD4jdaIfJqDS5iyCVW+i2OdvrAa5n/ZKM
s95LxkObLO7K73XDeLAzrbs4bw4LJFavIkED6SYvZzLDMuCdLf6ZvAdCgQCA0/KBLSXpGCxpcDA6
8g3qYji05XI3C8Tlo9M/GqMz3ABkUXYO+c0J+gun0XtD9tzyEPr2mDLPuddeOBueQ+yJm3H2GdKD
It1Y5Kcdxq50dkZiZ0ew/vN90bRonIpDDEGUNkGO6gAF2LFU6R5UORUXMpyT2xlfXFpTJ1eOxiMt
kl95qZb10Po2lMNXbKl+tBjzEplVNZxGnrZd1mQfQzi8YHQlY3H2pm3PtTD95cB6MJC4s5pkWDRq
FGJG7UVDXNxzXbd100C7YwYbecuE1HVuFL38NfSvo+gy7dmkH9dBjMiufh8fSyhvr0hDc37j+BK2
bGuSRMRKqOYtaNkBJT2uuw6QXtRQo20EGj5SLXTg0NUfL/0kf8W2OI/e8ulOmC0Li0pIYpzd+J17
DdPwSffjm9HrJ9Q6UdKnS+THxNb7Ds2qlid+Y/LccqdCzRokwnVc6cclYBDspALtRXht83nHkOrF
NJ0dpiN/6zeLscY7bzwl7k1P3cSUfPQIzkaLiFV7OlqVOJCFTYg6ydsxLb+lmW/ZaN3HoQDNmd11
TfataYdz2SHVN8atolWAMGXfBoxW5uJ+nLPPCntYiks+K92HyTOjLlhwLSViY6HxNsPmAEXrY1y+
Wan1Ni5tfkZe4nYHtyqN9K3vCLsZ9Ip1c6jSdYfUpx4N/DqYDfjYCW8uk7vRZ7hVeT89Y02+cKHR
7CHI+quzaDnFonYAc4+t8c2v8TjEXaIjCHX1M6Rj8TQCl6Uzy+UPWSUTGy+ZoepHOWTtzTTAyhEH
UNCdLV5djmg8BnPxGvopbi5GhBGANDtSaeG/sBVwKi+CH4NhnRby2WlpWFuhjV/G6AkadGA9oW1k
AxK3IoYZ2Q2orpsgsibH/DUtNCzO6TDSdYzJ0SJi3byS8nCpggIJIZgKCMoq2JRTwdPEKYqeJ3Yx
qLc9eiPGUMTNEWbWu31UlpqokdxaI+P4qBeMJdS0jj98JoUrz3newn9lmpThjCQ6qPZxziUBPmGa
GwdZ9icPKWutTKKFBgZacJqXaAERt0GMdM2UkjtdglfRwcOgGdQRUJNs4ZVAE0Mmvop1zjUKzU0F
UptWBPVtiuR96J33ldW06iCLjfB7O+o8aZydQAL00Y+zIo1kro1x42Oe+27Pww8HWN7Bij0rUtKg
NVvJmHaTlcXDR2gqXGx+XRqfZeoGhP0OdCTVglB/buQHQqv2XMM/s3DEGfxMV5C3JOOeDE6pBn2H
PBaMQJf44VfUYu1TZmQI7c2kuy9MO0C5EIcLYT6mxyS2iw0ia+jKE1/JpLnYAWK26l1MxNFBekV1
XbqWIClVodWMQoP8akbQ0g03KpfjTwENwjkG4QLzNNb1css7BzUA6rEWgi9Kz1OyqqI73ZHDJCsj
W1AJNou1WxSZCCEelR8diSdfLAxqzw1cmvNM7FKwG0n+ZYBqFTt68+X7CI5qJ1u3eEFBZhOUO9FO
5ubxOupK7sVTOPteunet9oUtMLgjscI7g0JRHk3XybqV5KM1TcdUg9J5GzvFihehQmy7aS9G457i
3j8ERvOK0fU6BQjWgsWOtzZy611OpzBSc3sIUqMg48jQb/j4n6yVy5tq1sFMae8RfVgZ9coP340h
dWgyZbH7q6bb+TJ0OUBvKCdQto0bHF6qE+82EWR0UFNKxRCaF5R/K7Glbg4xHfdTD0Ig2IzE7TyB
0ADAAX6fmBToKbF49JAxUs7b4fA6+gX5U+bAxJvHH84xVnpSnrr8QWmWbk9dezCPW1vJNVaYiX/S
9ZfVdngvWGD22tfscL5vz5HfV7COG6twPjQjvqPdCes+y2ZazYQo9ucWSOYJDNnRRMbyYNvi52Am
DcNzAxeiookR0C9GIZkPrKQ9GxiQP25M5iv7aTZfZdl2Lh19ONkxATulY14cAA7uXH0dpLiNwfC9
W9oDqYl72yJa3aidfI/IOOHf+qk6WW7t/oCuW9+hH9/nMEVpbwsTT8e4EtPDalw3ULW4e8dW5WWy
WT2x9MMlYSJ1YUaDZQHEBQumarYumtYTiQ6PcQHwFWQJ8jxftA+NPx+COMPXKTqgoJWFSjkkh6sE
OsqQbMMtSsyvXq6qjucotMZuZ0iNIqMrvlEAoOI0NW5nGSCLKL4NScLoKiSUTtr6oa9aIkfI/alY
thM9/kw88eTZwETquDvbdX6noVhGdJ0fiiD8LnMwkQYypJneyFYJwh4Yh8zMeKxjLnOUorReYYpz
uE701ay71WoSnnODZi4Jt1cZBA9JAdJsIf/LVaGM8CccJjdbpc6M1BgqsA3iYk9WhrMxwpANrPiL
LIsVU4uwp6v1SxnXcueIxn13ayzL9P8pIyA2QX/pR/urpg4joYyi0kHJfmy8hAFdnll61+Kj4Fqj
HXwY4XoyWCEwSrRocwsRPHRl7Fz9EXCNoYT5TrtwOMfkSrk19JoWrfGO1BVkXcwHOTrLsh5pyE+Q
XJcOXD9XYc2bkSsFEvbshMSiHBfzO5jaFE0vg5wfeCLKg0Gb4h5IGXBsd7oVdeA8m4iKURQFD+3q
LBKVW3/1dH9VE9T3OUwP2jGWR1lTrCKX/SLD/HUQGaH1MQIIY3Hv/djED21JYk6d+Zx09F8ho38N
vKHfVeYAlHwK/P6+GWdF4p5st7OaPiAc+Oc8qEk9N9U7cm7OC0uR3VUJOm0w0PNR0AfYyw7ic9xT
teqEwVNvg/52Y8zsqHmWTaWSh3XNJhfVvzVmgwu8raZH20azbPntzvmjy4DscxGwirPqkUKbMXA1
7PH7vhIR/wjHmcvd7pNwjFDOIHuqwS3gwGBzQJNbD+WuNxH+Q9cjWW8yxuBzAGJGFxEDCisnzxML
+SktVZ5tBRsdYYU8njDKVPk8u0K/IqOteYLpg48PyiPBCbBwbWynASjPUlPRjzO9Os9l/0ZXk8QM
LNkfbR3fLNI9RhUeKLHb4+Jkj8wRCQfv70livp+6nHyp9mlEX97SzjmYDfy3zmek0fXhL7hs8BkG
cp1cbZCmA9mFNhoL6hQb+9nK2OWa1sBLBa67z2vcV01bb9LF3rWJrg7JYGRHj3kNS8s3hdR6wwZ5
bWz3gpboTEfpO6MEl1zCbJclvktWN1s04Gwk4X6LHF0TYZ9O3YOD6mbsuQMalT+XdXPnMHasAoA+
YaPB6YoatwjzLD/pbnKAhTS54SX0u4Joqp4Mi5pyISbcT0n9sGIMN+vpSzIKAJRbTFC/W/Mtm4cF
fjKcI2Xa6P1ra9vZ9jdZYu4yYvHE5JsiCurth29B3fYzRL9DXZC5pau3uIIMrefhozFSNHR26Z6y
jITtOWwewySl1qfDttMCxtCAt2DP43MSPTb4zE7avZPTFfDiVDIMnXA50A27+Q0Htzwl/qShTgSk
xahGrECCuNqNguJaj1dCDLCrCMmAvwapbHvKIV3P44HO7MekD59ig8su/V+dbfXgf8NHH13XLpOC
8qcZk8gl2K0X9S2EFHwoA4KDS1NHcz08pEtIrlpTnTIXJiS5pgvqw2Q5l20273KV5GeeXfAE3RD+
JJj3oaIEH2GORMKqvzm9d5FV3j0UZBpUyn8dWqwTtaYaYiR8KnvnbNWMdywnCXh4u1c529hcmZ08
ATV4KJjzXFVSBTRxdYNBDC8gBsoDLCDG4rRP7WgMSRiQuqPfnLbn2YsLJNbtsreruQcTU5fHZLTn
I/jgZ6YLxsYd6INTgOwRsw3J3syNx6wTp9FQ1TuydvAwOT6y2XD4vCQ2dimTxBbX7mCq50GSwRmQ
+AMgOnhRImdKXSzY6ZDo7dpyhbprkE8YqV4nfErHMRi9cwhVHWHcXB87oUSU1vHRbrJPOItorbSL
A6NGTTsVy6cJ9edMmA/Qn/xDSpdOkN9+VE73sOCJW4lZxgnGY7krNFltcN1eUL38jDM8KQtr7K6u
nG8iw37YBoOFzNa8YYcj3Q7v6hZLW7S02TntJZlHU/JQkmkXBQVf00BQsed6N3/GMb42H2xXPQfT
eM8VyrbKq46TGo/9yLwlFd7FsbEriVgWB8lyTMP5PgfDQFHdhvc0aL+aqwtscYMv82j9Yt43buAg
n7CwPyD5xNRYZO94MLwDR2Bjl42dZBqF72gSNo4oXT7MSc7Uo1xQLZK7DheOQSQ+xM8WZ0c0DAys
qe5v6Csf6FDLCOj5fS9xbQJ5pUo3xKfwc17CBwkOPZ4M1LZ9KpQT/E/yzqS5cSTL1n+lrfcoAxzz
ojecJUoUqSkYsYFJihAmx+iAY/j1/UFZ1i8j671K6/XbVKVlSiIJAu7X7z3nO8Dv2XCs3jyWhd7n
MoFg3o4ErQ5W+VNKotg6fkUTPt8LHk6Ut3dAdYJ7WY+A8emxgwWjH6PqE7BN3smcksQm6pemMfG7
+ee4GFdjWtm8ETFuItdo17Yjni03fehrHmjDlBfGzj/cjlqIAJxjbY/TerAxg7d9erTGbkQCncuW
BwaqoDtaD26d/4wdnpwUxGiSI75OCCLkUhPOS8wkTV6y4hF+LiebwOUwMBAVzIK8nWZ2FNw+3cbh
361kBLJqql8AkD3NPjqFJjOelZbfKuCyXEUIzS7/MJETUZdXNKw3YcPR1l8C5bp2zEHpGAQ5Mncm
OQikFJ00ZhudsXWb+okC+GVhbqzgUl/QDTKpAieSNfG9bQ6HPtPtAbhstUrM/hyRpgCk9T4I1WOZ
YT1slfvqoPFZt0ZScE4qvpWmS7NVPmCXfPEdxkd1qglJnW7GSL45wfiSZebeCxFFpXZx9VqJx9vx
PMLMzV3ChbljSkA2I8TtlceuvYq77G7sS0QVdBr5xnG9Qnv4aMY6WyddtrO78pz2Pq+rry4Fqspy
jhdFRhBfjoEP+NDaEA5tNJpK5CMztn7wSJ+cenJOQsTMFD1vuq0Ok6GpPDJkx4OEdj0Z9Ger2nzS
dfLaJPMvHm7n6FTYrJgPyG0cNdtcVRFNsuCSS/2EPvM9tJj1Dr6ld2RiHqw+eyAQiDGuiy3IHY1d
bNDTp/5ins5hHup4emaSjLd1oZQHRnCenAKv/yyrHRPLbdF5+TXMcM43tqw2A0uQs1h8ZZd5W9sr
mu1kBNxOZfYmY3WHeA54H0mrtUCPUKAt3ZSjPjeAEwkpxsoU68chcK8NTtpCwk7i6SIPO9zMXrGT
Iy0+Ir6STRbSVxDBYrLywkMlc4pHp21/uGP7Ac2MKLGZ6IowH0HCzjG9GGmLCDhe6Xa3A0vxRtik
F9OvOQeFRWM9ci2mmNHD5Mq7ydR3jLruARwsjuMeHTlZHY++O70MIwcxW/bfixxlc4AU1vSiWzR1
xETNbISVRUEf9f7KLIIEoBNK2Kz33oLeIk5X8bIF2vJt0A8Xy3VJNfORQcGu6tboBW7zcHg1q/i5
UhxYw6a4g8qxeETzZ2dyIm6I8iA5Im/6jOwrpp90Rof72GxO9RCcQKMfzcoANEnCEqI4/dGpJf+i
l0+gZvbYV1kvSWDDWq5vBmcG+KqooRJmsDpSRBhBT97MlfnaOezqCQgOiHuEuA5TQ7ecvAW8Bf7K
CHIDjD0nGWR+9tphzgpKY22G6jAaaD1QYVzEXI1byQTn3rTLp6kZXDbLODjEeEEXjgJUxFm42ygY
eabkOgAXF/jANRYXODsVwaSOfY7DxEGrX5qPymGnQ1xPLPg0Rj91i/hANHPxPhaWce93tVz3Zri1
huiIJM6mB1pOj1YEqaOBQVy1oYdYqCKXTJnhMamkDf7RqNdDmz6oDEsmkao0HFPWmcnvn1WEJl/i
EEXHt+AwWmPN5K1+IBYrWTlA0TaTAsSISx1pHV7n+hWlqnr2okqdJ2lG58Gwqm3dQgG7izwkDJaV
9/ZiISe9XftjfCT0ZpvZ15D54a7qM5ow1PWMkjaeKB+ygqExlmf/zsCr3XNcXDEhQLRmYaHogjwl
6hfHx9Huskc3opXcFLCtsmA6aFCjB0q/jeWY13KMPpRBvE/jui8zaRMrlFHNygrkzxye5TrB0LbK
veH7nKPAIGHmnI/mtLFE/xp7vcX8J0a+2TNQTvou2rq5951W5bBtwu6oa0UQG2OFbUmgxJ1jRM4G
7FcEM6D8YGCESrILHgesfozaM7Z3U94S4Gbv+kTs0A3BfjGyzxBSy1oYwPk8q7PIrSOCr8z0O1jd
Gz/HhJR46beq04dwRoMzu9W562Ieec+aqdpRPLnK+j57vCc/rH4NRfRrMDDLkeZ0HPxR38k42Xmz
fedo/TZHkNE0ivc0CZDAmmTntVVBfOhM17OIPADcY+LR/Fikds70NtjqsTFQhCIzIJqxAhDiSEY+
WUlId0EBw4aS39bjfOyn7szzfZmBqT3ibgz3sY3rGGWjZiBsSP1eYkPZGJZ4wKKZ3btuQ+O7CJBc
0tN4JLPm58SxmjZg3qhq0zc8dvDyqqJae/hV1ZprI4o9nLii3PKi7ARay5bTLhboo2GSZ0M6TbaN
li52YikOr3l9aER9guiWcdT1qu3ctOjpJFOQzrPPQMP6FWvPjS79XZ1Qi9PuIUmoDBpagKlb7Oya
csiiuaItTrk+Z8NNb0xb7JB8jfqbNrz3ooZuwcCyWeNvfBEYJEm/fDLooMv4hVbEQ9gX8jShed30
U9gcWO5zZJPOYUSEhjzKoKJNnOoLzELHTMBhZ0oWbcbZECs5kzYR1jQ2iu9uFO5phxNe6Mr70nVI
fyU+b+Ub3U0xIxgLoxHt9bBvq/C5tTmy5LPgTtWv4VASaMv5wuPERO9iIgdiUq6PO3OKv0WJvuph
5kRH9xOMoLmz5vCFvtjTAGHAr3vIhvXSuw23Y1nuIXHdmLH6USTaZOhVYike/HLTIefLnGBaN/DB
0I1g3ClvpiwidMoEGCoe29G6q+0Im8asENpOXbyWtj6VSH1CssEHh/S/uq1WLlG3ssBnm3cIHnnH
n4hYT3iKFXgPfcmHQaxLL0dyWYySl5Q8h/YhnoMjDxFRhRmFWp7rN7uAILGQ7ECy30QNvEZ/pAdV
67Od/CjA1K5p04BpDYkakhve2Temz8+R+jXARjE4PiUAbpz2I846NjAgZGsjhevmO9eB27vyG0Zw
MetUUxxjeqhKqFvOlod+bH9Y8wx+f97WMy491TGCDR5xSNFC7Lr7HOKl8hMYFcir/OqG08senNoP
f8Z1J5CTQK8hSNO1EEyOcEmcm2LJUwgT/2kekSBBRT12RAfvAL5Twlczyow0+yWj+LN2i0/aqefI
dR4ozb/lqTxadVwCzLFfY1Mi8/QjLOuxQwE/G+hW/Nwa7mArIah1qfscMbxkxXShFMN5mMDUTqZj
WMiN09QJz3FVebsMaCsXhubvOjfnB4EV8R6AH522QuvvjfA4G/R98+jGdfTkBDyMZBmmOaQr6xYE
AHP6zuIetGvioTIDCO64YJ4Mv5dbaXTep5IifgnjNiaLvOkRmXTduuzNgshq/FCsffZW0CwW6Twj
X7VQrDH8bXskCoPp1xu7yDR0KAs5ZZ6Ue+3VAMs5yKcBLBYCRj+ieGieKlbXCoKiF61t6Q70niy/
J1rB3SLh5+Nmtb32kvmma/XALen6ablGIDOu/ZjejBxqvbcd8wc9UyzT1PEB2+zD7NssETVMP8q7
DyV98vPs+jo7zHLMKD114BmIeu8UKrEg25ldv40Tx3xMY+Fu7Mm7mxEdoInYTsx88IWje67b+ilt
PEipScGT5wxkNSJJtmvjp6hTEqq9iLG9QjE2YqA/JTUoJSMI98iV9+Y4660v5gR1q/sBdbA+6dh5
9qPkEvnUc+38QT/T3VoVrK7ZSci5T2J6gMtJyPbjnz3y8o2hCCyaEvHgZfGrPzk3MiTQtXZvh7pf
54u7DKp+8VYSwob5/ChGU+4l69MKfXu6qp12hgMfflCm4MVQKX0jM/hJalT0ns2s4mEpml3d2GSv
NY2RomrzCkVQEWFCNMwujpx4C3FXHoc8OZBOlW8YU93hQ2hWMfJkA2sWU1MvPyQdZo+KcyFDveBq
GMbL7NUP5uQPawxWfKgeVFLrucD2R4uLhcFqZhTrZKFa1UPeblzBYWMOLxQKm86IcWEm9lMhQ4ZD
o97ERvktLtVHkxdUbhWTQf+umIHGxi6MjJxn1unOfdWLrS99TAWy38rZYi7hIeqPMwIsMKizjFTG
MasxXNjx5K9FQL6A6bTECw0Es5c7q4uIDsPgtqqBbOxU05P8bgNQc4bbbGqam7aiV55FxqnV2S2R
FN8ItQWrC4hilyoSkuxekw6ZfW/T7gUKz3TTqSCiNYEvNendaVW73aOflwR9JRVYl4QRKFY2JkHO
rq1zf+vSOGHi50AViFAf9Lo5mlZ/RfPNrcafqSDL+MYmsKA2DU5BgHKUkTXZGbu6L8k1muLoyQp8
mPjtfEVaA0MsledMWrCdvAiNjzP+NHvj26R63nFPkKNlASuYIgZsnKySPVcD5EAQZNfRMX8ljNue
HF1iLigVi3IuiA+c0IoQmXaqS66vWRdHN0NlbBcwJ6d8Pqe4uB8FuvxulZNRA6IFc0qLjH6dJECx
WOZehja5c0HqIUakBK+CV1W0/apuObnmxHqegEl3q4ZmxirQU7+h83kDSQ1XZgnVyZi9m4mabTOa
xTMH4EsOvHeTQnfeqwkpkl+6hrVGaQTeuO1LyTlfJQDsel2TJeMZlsMP9o7QZLPAdDny3c/hLq19
xMUgrObyuyVrxHUD6YLTUcOLoMUKnN09ymRpeZl93pMk3yksOnnRigchTTcnJKLiRcp5pJgyYkev
66Y30+dR0KXcjjl+kFtm/eDRLBfiV6rN0OZxsZmQ53iSkg2F0PTmC3+qtl0FlGZrYUFPty5oBu6D
yesZn8ZV/qBzo/ile6oao6lZuJuOP3qXuv6ktj4l42J7yXkUVUiBwVkqy3556ZiVr5AjWBCKBI3R
prPSvv9VSMV2b6EMOzAWndtvLT1XSWj3Kx1Srnvcd8v/xh2qy9Ke8okmtEvFVDaWYR/GIjSqNQ3A
n05vC0Y5WQ21jjBwAnqrosAIG+j2lukQciMrnsLvcVvyvkZPz/xRBOfvjdVl08cgtA4+RkQor8kQ
memWWHJYo5wbvMMcN0P5qAercjZiLvJ729L+BLJUVvsRvwPReH0oHZyydDv23hDbzRZZLoYMVFkI
NgIOTUv0ClaaJ9fS3V5Eft/udJ8E2YF9c+S6z+ZAMkHrTf45hIRAgvlsBv136r20WivEndU6InY0
WA1hMBjXBV0Ng8sjQZgHFUcxHYeETpyhZg4VMGP4dCky9y1QnSWCMKgj6rLWnvfxJNHVM760ngko
DtMtLgsSUbUsDRKaterT+9rzjeQm7AfYk4RIVMVPGjPJuMfsn6M2yjw4datk6GubliwJ3tFtRozm
kr44NExdcTEVT8rwPMoqBsbjpSryfrplJFuUG9kAF7qF9YMPfvAxq9EgWag6dUZ3JG9tw1xD8eEc
NVqD/qCVVQ4UW0Ft3nNQpJ43zTyjeW3mwny0vMm9djGc+q3d9CgVbKKFFo2fIUtEddmwC2KAdAAx
8caLFvwvUbIIOG/NXiUtM1w5Qfy1SH/tV4FD7DlmC84X4sFCVq4fPUmC2kHFKd9Mpicexr4OKv/O
B0Z9MyPFJfBiklj2jbGGRmighAsYdMnMeEgJqzTucuF7/K3Wn46VWc7ihvTLyj/NnmT7YEFHuxpa
lR4O+azQcJrENhhMNvWI06KKWDiQEyZPTj7TizFhu72APkhc5mbQee4bsw6OGeqen8ZU9+yYblwd
mC6QSDG495lgCkk6rYHcRBu6uxR1QXRzNRIdtVbu1L3MRuWcxgDhPPCKgPyHjpwd/BCVKGmYcvKs
d2TFSuagy9wyGCFNEGHa5Ksx6RjOBiQEUQa5cZZq7kOreEclYr2nGdvJytZfkkwqKmPj2J3rvNau
Ntudg8i4vhd5BjvJnDizoZXnysAiVtPSh6w/bXAT5Z5cQBbJwRyRq2Uoam3ywz3xzXCxEqzS2cdk
kQwj59RYBX12g7KUkzv0RzLVddZp91AHKdaC3jPGR9dLCDoeUceOAoPXsBLRIFCWeMXwGfO6+amk
b0K/LZGcVlqn0tFNkTCvwh7pPCsaHg1KrRx1g6gnA6871n+bpq2TfBDeQY5LmcH76ksreCtyWQNz
C9XZdQzaOonIGMvRxKLJNMbTi09IUbUOVd6JhzHj7ayZdAEAzYaAg3bmdB+VEIjN2xGO9r1G7ndw
ZIFTZiaPByuaW3S3FAs5IxllsnCaYwxTI2nzgULNRrpFyWxAiDJDBrAO5EuMCubIsmmhqMJo8CV3
91J00lNhZftAlRHDj3ZRs0/R2G/oSjUnzMUsj8xWXrpOYTuxhfK2IFPz5pBO4FLWYT2iAyyDznh2
ce0QvWPb9iGyi+Suo+t7ht8EEZvDgb+2UCE0u84vrGcxhb3mzZopPhFD3pDMMT31SWWdJ1vQMQfx
g1C3hdQP8CCt45vKsnksNW1Ah1YVfba915esak0R6wfUWNUVwS3LB60l0k7C2VETdsmZTIl5iFkb
F2Z5TbNisn9h/7AJnoZCve5SNHmbLCLqaWPH6Kn7lHkeDZ+y3dWmV9216RxAWgzJdCyAl149HaBf
t1yLPagd6S5XVcVmWwV8TySQDz9ar8rIm3eKoOIM4roDfFJL3SeTZ76jbaLmB/VFz8JJ4gfENfya
wwqB3WQ0KwSZVMVA/dCLfBZoj9dhird7HQ1L6laQpRDs4pmm5palZWx3aYl/awVagZOT7EPtbWsy
frJbMygWxjVPwypPlPEm50x/Rz+EnDcY4NSjFw821PfylZmhnLaDpVB8mgaSUQa9MaKV3mP9tszR
iTa1qoJPU9XdSYd4tih76xPcFTZN25q6EjdFEXzX1Vg/z67X36c+5uG24UZYY03gXiqExD5KWpj3
pKD0FSukf/joCNx7i+bUuSKr42dLQfVwDjhlJRvSA3JGL5GRPIZtXaFGAK3xHCWKeFNJkCAncGp0
1Y3PZTcl11A1LbpSv4AkDwdzhiSTC+syGqb5DowrBdnQF++pZzV6lbn4po3c4hAFzIKeD7Ecj4xP
UNiZRm2TCD8AKM1rR9+ovvU+07qmiAJWyoi4GMTOFKN8RZ6aYAQCDMQ3M6PNKUxt2pvBGt2nHpyr
cYDerE/0XvRWDGSSbUw7GR455T53knxEwk8HxMydO2XPUxuVv3ot33qfdq/n6GJGJvZIsR+fBTvR
JWBwmMOMaBGIjym8HC8JscS2XrtuGI0iMYmyrQ1j+twkVQ/NEZhWLv0MCkoHe2NOJcGBQ2IlH2kc
RghHwHS8kF3CsXJG3LNm1pdjxdUQBU1rbi/oJIKffOz44kCO59uKKzI2amW+tL2fflRITki8cvow
2Gnmwsz5aEs7yMuq/iYN6JtTCRjpLolp7iIhNLm1geaznQl7ccfKdqKVSJZCe8o4TLSQB42RmF+a
GjxQX66FOeh1v7dtynLHKqyzIHg6xZOVc98T9lCClfEBK9mBZOYwqTAWt0ZXup9M6BG1xTKjq0/A
4OqP39NpyPQWR0azQU4xH3VYhz/6tLM+iFhgnacpVz+SGxCSukY8Aa0TREc3uWGyZqRjwQojS5vb
GIVgsrcjG72N8hH1q6xh86nYnREdufwYYDH5KuMSFrMU+GyFyXh/UHhwV2gcEV41HGHiaKTYTlQM
6iOlQ4DyvbJIsCuzLH9vUdVsXCtzj2bjsepqR4YLK8/Wt2VjoHfrkGx9jJO21a7rXVmuC3wDvzhU
RPcVFmAgqeO0M2M/32QwFNaUDMwC/ZlG4wqCJ9jYwhiX4zf1MtB9BwhNEQqtVqA9vXKLMVK+E7jF
RWGwgKFoipS/s4CQdNswDb1PhMrCW9mx5b0OPMgsZZZsBjyzvkNSrQDZ9KSEL5jh2UBu6fBYzSYc
TC1+dl8Xq+vmZH6lhyJfeYBdUrg5hgASl91IyzXCjVXOFijfktrZa4OSXrTkinSEhxX8YxDdoxc3
NuYAUA5Q5XhuzXQidwtFNE4E3huG/7yoFgZmFpfhixfE8R6/t/MkKianYz+6r4lnU1gWVFzmKuMc
d3WsscRZ6ABLnIh8uCRqnKFwBuIyzF7cbsyuXFTr2DfTi4c2lha+azaEPhox5VE7JcnF78lavbW7
Yt71TVtfJUOj1yQk06lO25e2Qp/cBk3+05qbmN0Y/TR9Xe9+tkj8XEE3BaVoTK3gtz28sg3OdrkD
YsosIjc1twth1Tw/c8S5blVVjARX1Vz1j5BoW1I+nPTEmPPDAr3Rr80Yvtg21mAvXskDA6OJcYMv
VBY5+0jedsJBMJkY7faP3X9Ie1TWeCJ5tEBU9ZuayJHz3CcJOT9Ryx2u6a7ooxNzl67C0eU06X8Z
3sJlq7kvlaHsXcGd0oJuSmguf/0B+t88ERX2WDQHWaXGs9fElFx2uJzavN5lkxoEOWwbZxx58OGQ
c1/iYLdMIqOrxOjWCLPM93y5V1Da4zF0TXPadd6ciXsP8lt+D9FqjHYwB92j23dEYrtSc4HyqOGP
4Ltkgxo68rgOoIoI4AHh4aLLmHtOxaIbdH4A/sTP/7EKxJYRebcBnn6YTUHeYNpvHSKV8KuygGE1
8CeX/pNOg3XUDUjm+gRw5NaVqeDF0MeiiKkqXhJeXT4PPHRaWP06KPvKAfSNc5YL0SvmJVQo9NPy
29klunyn0ddB0qW9NTlr7Lf09NfBV0FIallhvhTdnENJ7x27OCNQC7N1B9MJh0PAt7uLodOEhzDx
unYPPBxBJMTicD9HJYvXRMBGCXNK5q9GkQL9puNLnCx5WZzPTYSav8KW/ZSpmyVAdOjO89d9RyG1
mppoNtcE7/LZUi/lmyQ6W5Z39TRa2YGQoUqsWiMvk41hVO037iGPdmY1uvF2lGNPPypqkaHYHg2k
tXDC+KlTpLWuQ6ZTtzWpRNgjPGVidE5zHB2NENOiryb/ZzXP9En2iZViBl+hDBTdi6trVLqURQyL
+sZDKoXrnzsn87V8/eM7bGm/q51Ucd4fdJmT0tTw09Was2r4wZgSYBX9H4bCpq3UWaRkqbOqBIT8
mIlpomLpR8xBMolc5ld2CJ3JxEB+4bwQ+XtvTE1sCUNRfNgerU3WfIjHazFPNFrdoTOf47J1mqcR
eU50y6me289pR6YvqKLyV2WH3PIpXZdyQ8p8dMPeNYgHhBaA0gyi2ZGbsfCqDdU1Q7ywH8vwoEbL
/kGVH1yJyd1mgYGIKsVis8h5p8g/6dTYR0MYv8YpVLK8kic9OFg8bI49tCFW4VTEj3HGGBu3WYdc
qfsUbfgd/x4rokvOebXrzPHbl3Xvf8W4/P8x2USYGG//h5i0eeve/uPXF3/q9Fb8+q//PPe/2q76
j0dqo99QUstv/YGSMjyXjG/Ldi2Prhb/52L3HH6p7r/+E//YP0LH8VzP9oWJCN3it/4ZcGIF/+BH
XQcuJWxMTlD4U/8Jk7L8fwQQb60Qd6q5ZLT6/xuY1JeB9v84Ml3XW6wAjkf6SgBb2l+oVX92m5ap
jvEHqmJbRZ6xjK+GDUohzCbCl8SBcFTeNIHp38IrfArM/illsd3WdpbcSjlzmnS89IA0k85LF9B/
yIzgzpPJ+wQK4RZ7eUg92ByhHI+rFBnVQyws87ZByPQ3zuXffcKLfdXjKOQB5gpJi7Gdv3CqhtrB
aIKncCtpitJW6lHuRXDlCzLPYAAWqz6zhr8x6v5uml1eM7B5MfSPZGc5IO9+v3Sxa1CbTmW8ZcSf
s//JT+GXP0LmVn/jzl1Mzn/+jv76Qn9x5/bhOKcBLqOt48gfbRYX66AIn/90457/+Gt/Din/v70G
n8b03eXucpzlv//JddyRhVUmXRpvjdoIVu2AK9Do2vpvviZruZ3+8lEwGlOomNy7bJh/+SjwoWBX
1IWxaTE5oz+Ux6oIv8H63hPVdtVt/9Iqa0vQAIFvs3Upgr8z1v/urv760tzQxdPtM9+zffMv9DSv
0lZI3p2xwX18JxEzEzQlqMZ0B55rGMI/4MD/z+x363eA2j9fL+DBx83vCPFXZ3XqzrCJyyjaJD0a
/6qhQCxiQMsxhzImKw9lSGhF6zoXt88+tdc8/fuv1TV/t1x/vQGSk90FkGBZaKbD379YG8enM9OD
3aZhfVu7zUkaqMUdL/uM+3q+5J57SWn17gtd20QvyHccNp+A1+5qsQiRi1pt8om2V0XDZWcns3Pu
neDUpO6l8Is7EFGnOctpIjgnWnkEkkzSxnnGZLli/g1oxo1ui1Al59yyalr/1k8tkT+0WPXIPLQv
s/11NkifOLf8yCPvWQXOpWrdS2DyysxCXjJ7iVp1s3e/pmvbcPTeLK9GjD1yft5GECLzikv/eaiQ
hdajdXH6+D2ywKIsweHBlDGxXP6Tmwv3yYzGbust/TKZBO3BA1DFCZKXghVWr51J5Bua0vNlcSxt
0kVBVuviLs3EJVMc074+mcic+0k309HBl8I0FLoUebDjrek3+X2aq2teVnwqeoDzPToUVPwDI5qq
E3jCvVNjD7DeXBRFviq/deEQIfxUuBIsrhztDxzpCGn5RIp47wj3LVS6d0/6p1EHJxd3+wFF43wv
8z5ceKlIr8CDs4bP9wG9DeBG1PcuQMldCa6dQZ9/YgBkY4hlLjJ+ZQr59qXOi/d8sl9h1IpN6Ktr
VCRyS5IE9VtaTi/L9xr5JWm/8OfkKJMHojC3kLwtUh8DxUy1MDkDkTXvMLKjDwaWaFwu8tdlHB2c
B5xTg03SLc3Q2BZbs+IiTHYV7kqrDPdTYobrIPVPHEfRuLTTtG8mLwBsjGi7TOkB5B0MGMEFjsNB
bJWRzLtB2RhzKvdSSc89VgG3wohC4ojO/znxOKO1Oa+UwbG5jziOrxowdF/RI2sCPkYsBmxxTSM/
g6G+isS/+XrvMvbLvVn6N2WBDqca57dBi08vMp4bMG67JONxNWc+pG4ADUz0hGCYQmJTE1Zjy9e/
+lR3yL+nBk+5vBReWu2DahTb1OZ952GKuihSTFRLiEeZlzOsQU6M61NBJ+A6hUka40iA/FYqHkG/
7K6zyw0Am+qTuV65r6b22o1+vh3RHNAElZzIC77MkiblmlElvJPQupArIZjy8c4M4KVoOcu75aEx
NX946PkhutvEgfO49xg8YfqgKqI9p5CtRfxpmj6rqcg/Xc1DJlEXpq13QrRNHtHw0Jjhc9GjecpH
ld83Njf8zLq9J4iHUeHgXOaIhJRG0YUkk+1UlpimSpRK+DXCkzVhWiI1l6ZN/G6HXJipsniNqL26
glxoo2Z4z5Wa/PSbr2htmwMJPdbMxxQcZ5+z1JvuE5/UPieP0rWrl0fUnz+0jXV6DIJnc54RCRTG
syl8xOH8GzuuPjsl30viDldQPp9VYmFCZvHtyBHZNKq9ZsWS8Vrz0AoejnK58QlmYArYRtuyYyzZ
iQGrW2WQheCwZMx+O3LA6cbbsSDJtfDoz8HUZorC1Phkd+B3cE/wdfqKr8ZVvEkTHfG9OfOeBon6
UdeQwTuPT4COqma2Ee+MhlZOy/Dyo5iTm9yh+RHWPPEqa6+tn7xru7+2RXuV6CQptbAu+xihAUJx
nzCVsTH7Jp8ybbAQLs8pEQTPjDkJCib4BKFXH6LzQzRdB5qnAhPYBsuUWAfaeB4nRFaxgaCQQcYu
IOzmUTsZTWM/IvfGjLJpL8PolzlwacVoG1tSRYznyBQX2iv2ii0zelOZC4Z/KfuwYrM0Nsi9kDdx
2s8L19rbami2wvWHBwtV5Brs3ngGw8U7GbDBko5j3zhlDMuy5daGgq0mAqqFcYiBqdNLNN7AeiVn
Oyig97B+H3rBgs8h7eql5FqsQLRad06k6p0Vz+LRmlNcm5pmy5GBLSutzdh61SXG0vNF5odBvzcO
hcNbtkCO7WMCmbbtpFnpC/uCVIastZHZWpfXQIAjPHffWpkkJGSVcuu27lsYWvmGpiWBd6EKNgLI
EYoFOhSgAOpdxIzuu2UE4x40On5t6QTukorxrkjEekxN481qcsziabZ8f5kJTCuqSW4loEFs9dA4
P+lGV4fUwm6QxzwsWoLOKONYbsdJqE1kDcHOb7R5HTL5jibxDv73EhfLHWyzYTMyyNip2uvXtkjd
epmGVhCVnRFrYy77Yh61x2IpNorAPdkz92Hp8xjULBg2uugN9LD2uNgN1koR0Ka79EdVsoJ/rRGg
Rk7MCcono8zeiUOPbus4WdKOgH2wxHPt6OJLXWHb9PwY1mrwPM49aKkq/exrca7t/p6T/AexWt9L
Pz+S0YObBmTKSo0JtUVZhMxdQaK0KQ+cYInb9SkUSEhcKF1Jpl/ZeTEdx8bM76bR56AS0emoTJ+W
XaxuRK6fMqWLHcoIjv+jO57FwB6iBjXeljXLOhXlFdMiH1OYNEVHnkdozDPd4vB5qpP3NOb65W36
Wcf8tNUsD+1SYHyVC6XVXicvf2/w4rNnKRJqAwzt/75S+504tNRpoYAtbAPI4VTof6Fz/lSA2wVH
PUbJyVYGrFWM5Z9hzbNtU6ih1xfrOfVRjSKI/5vX/ZeTk2cKSwg2Up+ZLObo3+vDqvZrT6WBgfya
3VHLgurB8m5mP/7Mah5rVvzPf/9J/X/5qLykb0HX5WTMZ7X/cggQ9JC7JpIGqVA8jmBcnRsoUPPF
TmBsKzV/7wP/hlAjscYAsQeCf1rqHDGz0hQhwLKuozK1ZjaDZTOHi8hS7PAQs0tNdv4+JqzxBTe3
LgOEO3qjGLHcVEJ+ksB7tWu24H6m4M7syxiwADGlrdcpIgsUYdWdYE611Z1zEQ41zVIHof85lQXV
oTK5bVJyMreKfE2UpiY++IZq+qvY0G0drmcRPAeK785g4cxziK/WwOKnSvdUz/wkFf51zCz1XBGM
waRhIAqUKQcZQBH7yx9LNocBCPfs9BNJU+OYwGwNVUtLHkzCjoYZVlXBcsXg0lgqDrX5b/bObDdy
o8vWr9LoexoMzgS6G+hM5qxUSimpNNwQKpWK8xSc+fT9sexjq9RW6fi/PDg3BmxX5cAkI2Lvvda3
OEN/ba0+8eZzABDTB5L76OuDOdkHsTk9/frns/5XDWeptAxUurIOmiGGKD/fMYxp6rYWgeLZdncK
I9trmnAPSQ3/eTpLp4GZYMOGdw5HngPs0UJoI+zqASjjBikaUhmDA+D8i/HTI+iS1SpvyXmQ0w3K
JwYpVPrLsK535D6/AKNk3ukr97RHbkhOOFTCKdfVYO5DJbgDM/0t1tKtCOaccNbBLvW/kx3XEA4U
7a2g4lxPQPKlqTTJHoosGcE+O71uW7t+LvawdMxjmui7GRuXes4vFeujsspSttS6SU6jU5LdJyMO
WiaAz0WQEk4a9TiMe2fMFlmZDEulnNAxK9r+x2X+/y031lNaZy9FmzdyPL8G2K7fNs8EFfTHHbf/
zl5l9PKc/9vNc1ZAM/+9G7f79p//Pv+9P3puwnJ+E4auzU0GAmR+dM/+6LkJW/ymwh+zDRZbkmTe
9NwUwf8ybO5piztbV6mV/2y6odH7jW6cNUPSDMsgGs36J123d00IFnc+HQ0/k3ey8VK/WwDx8Fad
wUn7RpsQKjGWZZPr6Yklaa7u/Lipd2+u0d80d/R3XQjbgbtGN97W2F8MUiDmJsGbzUVTdOxUU9Hd
2mRU+IzCG5p7UoTOnrSS1nN6QyPsI8GoWxn6tnCNYFNjtcs94CXhPvYZk0ETNTE9OJ2x0yN9fM1J
X+coETAQEcI4S7I+nwLqrU3gC+Wk0MJXVnqNm2UEfPw8GEnA3CF2wldf3ucDQ1g8ZcJdMy11P1mg
3vXlfnxZFifihebUaPdHD+rNlxUaxd5IOM0toixjGTlaiAtDf5ikML1fX9d3eyfvZENgMm0GUXSS
2LV/vqxuo6ZSb6zsNrej5jKaxWJM64Xn2w0cHSbjM18j0Na/ftf5zn7bRPvxtqZB0xg+pao79rsF
mCgTxF1MuG5lpSPYx1fppY0r0V8B9MFWRxeGhXTJyPMit4eXkSbHJ91CbT4VvOnj/fgIc9MY06dj
6TxlP39zVQVwS8hJdqtXuXYZVDLaDE7j0snKLgubrxzoAFppJQbrkJ1dDet25/bcemqSJFgyTW2F
x7jfWKlMHqlsJMWLpmyiWKB76r4bEgAsDmd5RFSgbX99/d7fHzPRnXvDUXXa3S6P4c+fPZhaXWcd
V25i9d7SgmUBtiH57NZ4/4jPb0ILnzcwebP/9Yh3QY34FWTJjYWM34pem6zc8NxvhvjLj2/zj/aJ
/0fjx1Ru7I+3gm2bkys//rwH8Dd+3wQ07Tcgk7bqMBAg1Z1m8/+ZuwjrN3p//HfO2UxmeIb/HLsY
jF0cU+MXm4chPNy83B9jF8P8jXYxCRgaqxlVqyP+yQZA9/fnh5jRja6awrYYWMzvxOn757uwKOK6
RelAjIyjPPnDRuAaD/2p2dbAKLcYTvPl2GTq2qkHT9X8SwbN6tbOporpaAgeHW3Jkj4jw9Iku/O1
0VrbPSF4rQ3MQyFrk24X8mA0U/2qFYF+LHWt2Zam9aw7UXyFiKjcW9Oc81QUDhZc63HszW+dvSFL
4FmiO10VpdMeYHVOV9iMq73T+cC1ZR4ecKJSgBGERY/BGdw9N39wNQQF0cKNqW0mRLtNCTNRE+aV
qbhP8YjcoySpKOqHC0VgO1a0hkmwpZQrvxXKulMU/TjQUVmpCtFayOQnNN2Ob68JKMw2oVonZzga
5FswJXdug5BUd5WZ6qpCJf2Ftqi/JcbIwPdV0wBbSCvSNc9iLntbKloGTqVQbktHhzc9yCpfGlrQ
3Sf1UGKmY+I/g31AfrWSTqNjw3Ee0NFPuxKowm3Ln5gvZ9n0qwHD76pVG1NdUadRG2YGlttIYb2v
LF+AElJnSU5AHCaOhT7zgto0BkS+efHght0mpzUCWW8sn6ZkoPeDdQLaY2woEEY7YMRG0KFAUYpp
9rzT9diPahy4K8xDnIkpdpQL3XBruH5pBt9qAuHiN/x0eHIZcNtkADBDp2uGTMMRwAMQnd13pKfu
4nDMdrmMxq3q5y86IskinY5NNFkMy4zxewonghaJ0lbLIo6rYz+Bwi6vRbBlMc5IW8Tvgv6JMIQE
SaBPGxBdT9iOD6MI68PADPNZadWDMLGQlOTQBpStm4lslMwZjZsxKPJd3ZkvVYV5R1EeB3vaaUDb
iyQ4YX7Y5IO6zUR2Bk7PFyA2bFVB5rlqNVe81qGFkqCY5F6a/HoQAQwAPCo1I8x+LUjKlVV1By12
0k0rMvfKyBrPqVAKmnJF2rgb2e1FUOrZhpIaQqQpvzJO3U65rj4PLrhoeC9kXyw4Q0Ykcqn5zmAB
uLRghtAeaLXxy6i1vJyOA2tNwFt6kVrI2tSkuq4hgC1pIzu3I6k118PYWkvcsc5CdL2ybYyku3Sl
DeLU1HTibm14legBDkmO42RAuWRL4rD7gtBYLVLpq6fDnazIs4zNJrpoy9ReyQq6uUWhudOIE37o
lEI/9l1B3wS4aLdUm/IuzuUjAiXOZmVtBcsmJsu07QDC5apFQE3S4JWMH5A3INhAEr9xY6ivmUEf
ITOLu24ixU6lxbSjs1YhLAwIVWs0uRh0M7qg1/Qypi3ggFHyuWgIhlCHMCWYcJ9IpTDotgme6yaS
xsIlYGQZFSQHainqJ5hjwTkzlZ7UHvD9aWvmF0noWo8Ehd0QCAPTqIhvojDfo8uEAEGJudRx4LJ+
dOG5T01cvaLMd0yvTwWlIqKhED7suPATbYmtfsL86+mDbR0ACVTHDBN+5N4UMnNXsWGRc+AjpTTo
ZaMoopnU517SacQFY2c50ai7gGtmbTgvDzt9su1zxOBsMS/T+5K1n3uQLF8zyWyywdGGRzjIElLh
xzxZ9T0FYudsrUI7uiIChZlvUkwTC8XqyE/Qj37D81b3L5zFgQNA3Rx77GpZG9AdpkfugfVGcHkd
KgbMIAyvU+smqyBCPz04BAT7ABL0UbxW+D5IYHb3hJsCyUcwCs4iLe9kHlSYi6wzEv/o2s0n0ttF
ku7phk34XPTim0nyM6l8Sc/oO4q3dP/LW1OVK1wKZOzQ9GNas1SA544GHALZCTqq5j7vUphW4hHR
d7arHPvQpIqxVAv4v5pRu7thNuHophXdhjhw/UWeq2h7zIxEDHrdnOrpYyKkUZPch+TgkPChdfYd
1mFe3omYETG4oBsSD8sCOwbXPz+SbhBhZ0r9LfnT1lIfv9Ui7jcqSUwbHrphG+nTfde1GruDSUdx
rNp70828Ti86XEbMp7mJ3e4qltmzGbTBeiyaElBSg8sFGb3smMeFAN+QIGIec/HLNJN2OY6CmJdA
uRJjPV75FSZV+hWnbHJuHD88JKLggzHMt2so33752OsDyKEmHBkZVtEDvgtwpREgFZvVhykMIwob
parWcvPodQO0RKmbRThWpDMXq4SLfUlbTd+MvT4d3VgMqLKrZot0Yuf0wHPNEEVP1tK0DLWy3euh
uhIpqor2YsQGQdRFBYgmdEqx8UcXMBAm+UXJFhzExTa0AWjEWfnQ1eCxAFTeYKF29vloT8Q+sm8G
MGp2YB7qDQHgYGwr2Xsgiq9zovVcYTZ7gp2JWK7TLUgDdd+ME3BHcdlpQLDbqSMaKqWNFBqxiu/Z
MaBUPiI7IwVH9W0b6V9zBo1pbjEmDx6C5PuwTkKPmxDOIAOjq5axMctDU+7YI8hiYglZFoHmrtW8
JF6Gr2BhoELDuFQkBm5TCWL+dofzzcm8yWyPasZP00qbZMxoo1v02gxU75kAlFKEJzfIvknNZpiT
sm+E/kvKtVi0TvOIopI/G2P9pg3pQ0GI/IdK6fpz4LDx+TF8aTR5YjO54XDRqKD5VNpyT2EhO3AI
EwMgm4MYoEyWG29yIjKgAh0XSollek7BGIJ2zbJ+31fNeoTdgDfwAAj3YkgegowNM34g3PTSMtNT
hUXOGDB7xzEPW6ifLUG+o34/FONNHpvXQfLVzQi0cVNAdu5TJqFuJEfXjzxb3yVF+6C1bK5d7XVN
ccL0tq3ItCgTp+dOGJyVOmIwx+h37v0BVU1ueYEY5vAIucO7e2+oSgc9xTpXXdhsw55sJkfqV8WA
JL8rVkjnVCz7HcjlcoO/dl1Y6d6IHsbKXFOUy02fkfMwpCe11ry01G4Ut38o1XAP1PGybowT3nug
FOJyAtu9aKQL61ef6lWNHAhAQAH6QyUxnWMrkMExwqRHBoQpSMJKw2A7lVqJjZXfyOkYYGb5EzmR
ySKMnCcFfyJtYG4Xp2F76Ar6vhXPGmo4nABrdjKQLUlN0pEemLu4srRtn+SbJFcfp6rMCaEVUFkH
/6qyoeEZFmC5loD7RTUYaPj5KRN1bFcIvatzKXktqyqDl0iRTxAX4xV5uuzYMpmlp0WOLKVxmMmO
OKWlv45keMxG5RUF8FGaiDwtJff0Sn4bUe6P6EjI6PTASq4T0sZH7G4rPZL1Up8/ll0xxoWAGEl1
GZQVkVWcmIDGjw+paPgdY9Bo3GhQgJTyPk16KKLWCzb4m4wy5hKu1Suns3JfUOA/6FK/zlQIHVaq
4QCAR6fcGJm4djqYNoHW+SdR92daEefWzzeSxaDGa8FFhEJiDvlm5I22FPHF84hN5MZNg2EHUQBF
K+hpZ+1j/jhOKaceCaupxW/zpBphdnQ6aNOwE90TKmsIv1NWnXmmQAil33oRrwpDEBOiZOquG5Nh
RcIi3pNO0w3kPrp1oWNFXLTMzAjjCg5FXRMRmxr2TaM4EPvMZER3gC32q6upDsrbPrnwQSjgB2WD
r0YbFFLlNF7YEYHeFFXriR6Wl2nriCJtCUUziaJlYVl4wKdx5ScBR4wA1liBzxt+o3ZJpdTidU0e
W98/09eIHn18wTY7fVNCRg2JCKBcT6tDJhgrsiPjFk/4jKLQw2XRt8azjkR7m/UWkAxfU3aFo7D0
Cl2wHAYd/zHuq0NA3aBoBvu+JYzsAAC0OwBQjVfChu2jSbPdF30pwW9N9anzI2tBVzK7VUbmi5Zd
kSUUQHxkJB24O3ZL/NjSDdaRbUMsxcsEfSmIWsjV7hNWvmDdBBquUdb0DZ6PYknoUY1nzOlAqxWF
l7hFuy+xZIPL055F2bszcEV0C6gg5zyt1BX4VeycdgMPVg0fQyfR14pFIwtRWr7Piha7XWC3csfZ
WtzhbCLfxcgLblJXvmg+nq+kHg95GaBQzhPhYiVhH+5cItcNtbH3EBNDr3AyrLHONC5s8tqXLZ/q
i0Lzrlj2lWmfBjIEmW4Ie5vYtbFllEE2NQgWZcskwF8i9b7v0Sd7gV3OtH+RtqfYLcdtkAyP4ZSl
uQcsKyYUqBqrowmc8AS0WlvJ1B7RmVQY7EtlOiZt7XpiKqvNCMD1ye0LDVV+0+9FzGFg6RisxGmF
LtolYQfnOXiezuq9Zsq7dZvX1b52XWXvdlTF5CPe2SJR71GKiKVZt/2XieP2l2EMSGaeWpJmYpNI
QCfPtjZumWXBUOmM1bWDdANV6+BXCBRBMg4rafs1idP+7GGIxamCOjLfR/J7pzcYBtxEO9Ji3EQi
Pw/uPTp8CDFN9sUGzAGCPfNXiQ12NICysmVsmi8mArbdvAbOPAYuvtfRBy0QhOXGVgf9Ih5Nf2nV
wriKIvOxchXzDkGchGLI0IY5bnAPGJLCxrRmMnE2gG8ucW5ainlMwuo2hq2INtAwd6ZrZ9yt2WOT
cX8xuyIbL673+P+hf9Yc5UepOgcohBGmG/dLIsrkusWhSIOZ4OHSiK70oP6eD0Tt9HqWXxS2ORyp
znGLINBbNW3+0Jm1v+noP1+UXdJ4udaj70kBpNsq+3bc+3G3ypCXQYia4ju1GKfLdAQoxyxfXddK
2RNPge7eHRA8aOjFUHY8OG1RIdlvrFXU+SZAb7YctSfViCAhe2nbzLR7y10gp2v2iuC7+EB09p2h
k61HOPC1HrjjNheFvyFSMFGW+EnNB61yx+tCxNqZg5r5VXdkczmobdRyCNQRz7CmsxKFxjcF64yl
Z90u0MtqVfl+hlroJayQPJRXFbaloHe9rNpp1TksGsAYW7B5X0f29D0GkJDo8zLbMtar1q5dYRfT
+li5cCtTuU61woSkl3RfdIOtVsFL/cIdOdBIYASZOV1wobRQY5R4OseZHjxw4ePDoNvJq+Ebw3JU
pLlxEpchvolThO8CX1Odbgl/pVxI/YGsO+E+5H1D3dJr1ePQRbB+CDR4kkbrcJTycUQZnSSNR7Ez
OH1AtBIawYuurdJvJPZwI2AOZvYe9IQkwEkYCbBUwsIm+N3RpxAAZ0yMhBU0h5k3rq0sR1HFppG1
kYBZM5TzwKGWuq6TwYNhoKrg/A+HLhgq0ghDvK/n3MqLq4TvCI6EY+PSDEbUAroBnNOEIHDCTafu
wBlWKb5KnDMU5yH6pqHU760ozi6HVBs4PQhDcZFnoQ1b5r3f37RD3k+ezluGSIjQQUQi/aKUM6VH
KNM5q2sqU2FD1ZZEgbjeEFb+bdjrHF16QoKuDCynr34bDl7KkZhNzClizGMzq7szYWkwlo82hdaO
JePs0PEoRDXMjRgp1Rn6m1QBJTRIq5WJnM0bxWRTLBSUTDG+tt4umn0YKAi2VYAMycFKekLUKOHd
r4E7XWV+pd0VCbVFllfAWqRPy4bSCusZ6Vg0yczKWgpM915UjVTVIiVDU/OdZxPmU9cCzFVno2eq
5DMZCW9L2KrdEs5heYSCN+xMnL5DTMEUK4c81G+lFEuj0jB4kM0LzWnfBrV/3fp2iXEyBROaY5Bt
a0nlPqHVcqX0RmfaSONYZiqwyZQd0teu+RY7DSSeYREKMRqruCU/p7WqnYOLD5A2t8FD1cP2tiHv
AGxpsaA4kYP/9DLg6HoeAVd7Jmg3EzHgIjKTZcK2Dv0CcSXBFtu2j3LNU8M8W8FVwZD0JUmt63Kc
kMEQCzM6t4aawe0l4akftn36SvaTteyA8ViRdTanurilMuw2oRnQjYBWAjsCbIyDXXLR6hGtEbJV
DlZoWXu3TcggieO1owYvfRC+Yq0dL4wo2ZojOZmI2ApInwCoIiP9QvcCzjSNRZAvwEhcZ9yYQ5Rv
TMc95Ors8gvNg6ObL049n+m6CDO74bic4HEazaWnwZ5wnYSAKpEbvo4ah2+7iLIzO/DKxuQDyQJE
t90jFjORAwuNjmVoaGsOUadsXvDMFCKf78aE0efCWFgW5zzVdJ71EuFizFwnAg7uSkApRJ2QrIx5
XoPGXvpeSyICOSFnE9VpTAsl68MlnaBv2mCfJkccXcr4KAdtYiT6QUTxSYOcfCMpA1FPac+FNAho
554EIQlfzxwvi2CkPgECbagjdwYg3YiUyfZa0ca10UOGZ6TIydeZYYvFig78jWEWKyeM2YHMw+AG
T7azraJ2OeFcBc10O+Pu2s45gEpEGqx5ScZp1i4Pk9PFnhk6d35pnisFq7EkHrdvlBOz2w1w5Gc1
hJ4U860bbaAcsFZY6Z4ssDScHdZDarPBZ5exf4GDFklT5O/7VJ45rV4mBo1i1KrxKvedR+TKvTeN
87oenDtEDwsnctFm+dpunKMJCofZbE/KDdoT8BnKJo8RHSQS2o1LGbMoZGXs2Pm/xPjdfbqPXjfU
F7FanocJMb22E9T+1IkoozAzUeS5mLw4N5oDvrXI0LkjMxyE9p52DVnQEqknUNUrRI7JFiPRnjTq
nOahb3JiwvWmYEkj+htD2hbeGzTObDvqV3QfOfr3A+IzdhQfrCAxF2jVuDT0wQiXAY2Mbhq+dG1b
gLPyYQsMfjGWKl2swYbKo9lXvQN7k8gnj1HLsuncDnYzFre42gGsgvnfnycdAC3hlYH13PcOxR7B
CPHofrOLdKPHCZDK5LWUPk17Y4K0SbDftaxhc9ghyNm+6pLlEDvBFzfTDK8wtGhb+i38bMsg7boY
n1Ot5dEJucML5WhlLHrpAIao6zyJoWOizdbm+7CqvNE1HqX8IhxM7657Agu3rCIXLR7G2K5N1lPq
SSy3unHjRxcuvrGik1jtcddb5d7thddX96V4dSLxzAGdVGZR4fGvnStyx/1dYA6HIgW1UVbtdBjI
lsQ1CCSjOsYmbVcW+q+5OpyoQnZZ39/Xg7xQx3tXA+xbAfaky2Sv+ppjQa0n93FE6DKlilXyo5TQ
E9HY7qO2YdMdlDtFO0ZKyVxjQH3fHlQie51s8qY4RVaGOTm7GKFaKZGzzeUUHCR/DnTONgvGdUFK
orww6FJxBDL2jptv/PSOrgOWzLuqv+wQbiPJvRFaS5+/WWNURNS6KMHo+aNFxUiLWrURYcN5jnyY
moCL71mIgC9RH3YMNaAg2vIccR4djB637ogJT7+yzDunBaigPZrj16S+Y9hCqUcxyG5Qw9wppuEg
YcXZ5bp2HmpVWQI+Xwq6Hep8VGjyS6RHXUB6eJKzolFN3g8KgBinSIkDh1JbRu5wWxskvbagjlYa
sxrEVUDHQ9dY54N2Nux2PKIXpgpByrScmldjsPdZUqwMrT2lFHhrN5LJ3iiZNHB68cDRi0Ph97dl
WV9WsbKTVTTfz7CyjNDNKBkbkneIckK7KlFuwROMW3sbqhShGjkB6uhcx5NhrSwAJiXfgeputIID
ltOn3NSjgG5Zax/1rLlVeyPYOqAGLmhmGem1njavbED0PmzOMUY4h7BCHoyTeR3HUntCWTJs+hof
6oT/1WLhZZ7x4OMXheQ31de9emcr+WVCYPOMNFrWoW6dosm1duUcZ5u0AGroDYMqt6uKjWOYBLq1
4KFpjPHC7s01J2umdd1DWY5gtyx7XRcI6rSrSbLPaiQ5JOO27gd37egoxMVg34YTG40LuTdWT2X5
pZcd/e3sdg7YrbvG0xqoNLkq9n1srLE7RtjIf7RMtTHYR33Qb02842sa4fE2nwIMrmFtXRrqYO2S
pjxGqkkrl6QSNTyXtHFpshBi4ubudUZYG5WMOfB3OYgR47hQ9XJr+2QOAtZBFECBBImHKUddc84a
3Tg9Bj6pvGZLxtkYUIX4FZbOQl4L136IoyDa1TW0HCEj95Tbvr+P7GQZchWWJs6VIwKcHYCnUxiu
IVMyKxXO14K/tjARrW7UKa08U+vPubQhnSpKeh78UN2UdngwnGSlh45KjEe96gKyYvwyj72iMHZg
BHZd1a5KRPzLEiA+nezbpiFHpejx4yscCaEriHQJzmRYVw6npZ7cbk4aTttcBpyib0crt9m7Yw6m
dnYeYpdEPGMjtO4C6mO0ASVwP6bKJb2Fu8RMtopJFELpXE9xYHiN2tLCcnGZdOae5LlrnXNeC8jV
T1tAxI0erbKqucuqjFB3x0Zo3Bh0g6EqZ0nVH0WNGtw0elAa3fAdlrBYTKQTbKci+UryOkdGpDe0
+jho4bF9jp1ne6qubfTA9CB4wtTxGAXGnUPpqNCP3yBLou1hGGJNcb+r0srcZYPmLmMuz1KW1Y3f
K0XEgGJK96j7sg2+pJfUYbYX0jwQbIuBejM54S6fmMsXWWCBLuIGjIt8AaCDnk+Buzq5UGwdhlHe
M1TIlDzcW6D56Ln5677oxk1X+YQqE4MBdFPfFKRxhZbkz+AGtqy230UF0F+oXeodiQuACXvrslNV
jjoW+tG5ZIFcLhZ1DhqqY/iKgGmewVXXbLvgiEug8C5e6U2V968l8YeL1ooBhiUogUBLQaBLRLUC
Tyovk1Q/RXHf7PhoIcgQJwNuWWb7oJrDv9CPe34LBU+vdXtriebJDydENwGKtF76GMDrbD0o4obn
8QpUzogPhwoIjLggaJBkFVwXWNjUZHiwUs6ToLl6SjdZHXoiDr9Z4JV2ThWCOizQhw9da9DSG7V1
JDDfmRi5V7jPozXhfP0OOWe9UywHVX+ekUmVyPmsB4BEi39k1UDY14ehXuYF8gfc1rSQCN5eyUD9
lgzRvZJxwJNxvBGwaoCRzH4xWJRe45QPATOkKyBspefQnTo7AwkO9JFimPMIkHunVY76ZDDAKDrV
y6A2LWo3vhlbeTva/mPaqsoaoqV7wTmxXKBv4INJYAxunVOtqNaxoCKOHCkPuCnkTuhWfFcgp7+o
29IkzYkGN0JoWs6jeoUM272cyvRUQLreRPASvjW20W4HTaoXWhW4X8e+Vu6LJB8eIiBiG4PoHRqh
AeOArHoSc9phXEyXpRWe4HOelU6bu7R8AAdoxM2AsYxuKCOMmKxS4HvSc4X7Dc6CFxJnsrLBoi3p
S3MSiiBAVmwOAHwYxxPszDJipA4yAq23zmTekCJil3eWy+Em1iD82obfrVDNTwQsueNtM8ho6yRZ
facp9TETavTEVEVuB+zyOGiGY2ZxDQs93nToqnd2BK8d48NxhiNuCf7uFnqZrelKrRjM6ausybNd
CD/Bk3of7YowXhd+RpJiLI+Fn8pT37fPvlmTpFQnrGj1pIFfCTlJtGVde24p9656MQZEatNOCBWw
5XXoEec0N6t4ekJjGoiHQva1YCZ7U6t1uynStNgCVNUP/1yOdSpf85tGvr42x+fyP2Yl10vBDhkF
YfNfP/9r/fu/B6/F7C3/6V9wGUXNeI3DHJFsjfDhv/7jd9fp/Cf/b//nH/rYTyW3uH1/IbQq8uDf
DvM/bv77/LPcir/3u9yKwfhveNlnbewsiMTp+qfcSui/OYYqKEM5yyO4RY73h8sdjZZJGhyCVBUN
Icpa/lJdtE34n//O/xLYDGzXnV0R89/7J3KrnxV/iibQq6O4eu82VkHokr7ZqQd2zmVCHELOWVf5
RAT60YvPCsA3MtNurGmpUEgdeo4dVlt/oRu/61xt9eZa/412l0v6Rmn512ef3/bty9sNE4+kVolV
ghqmsNJGi1+/8s82jL9eeX7HN6+MsTbWWvo4hyqYSBbFmQb4NYZJPQ5HjXyTqHv99Rt99BXeqY5z
XVSaP/FG0jkKeWEb1Sff4KNLz33z9hsA3Z20CDP7odVI3iTUUgO+RvDl7xL8D83bH33udwLRCJEz
SVjzBRoo4u7sEiH6n4/P3/yk79Szf135WRP45sorcUR8a1mKA/DTtaEHexdvaZcpa9p44CS708xJ
MImf0odgq2jVlc2SPctqXbO8GFzzFAh/paTOwakaoshxSql7yyIeYejLT0SyP0ub//yIBgrItx+x
KLE22YWqHgYzfhh9cpWZwE3Jd9fI9sLsNr++Eh9c4fe4BpF2gI8LrrDIn3ScV0P8yVPzwZ3xXpEd
5Iqs05on3la/jLSurGFN0fnrD/3Bc2O8e+CDoRigr/Khs1YHgQFOGv6ZeAHsrhIV7heffAV7vov/
0lj/9RPM3+3NXQL9VqPJMakHU3+1hvpQEU6n1NFqTOlbmfT9UgW1SUFUXpHu6fSsA9HeZWA5wKgt
A6deYRwCX917EAQ3bV6uKc1PlRV6MHk8OpbrLCASysiPMSRxxyFV0u/Zu/Fjd8g+u1JZa3QaJ9K6
ZYAwq0u9UDLaui/bZh3itvbLYz5S0wKbNbvwclRRaShoC/DMYLJaJu0AZCvhk5hohvYwFNc0OFYi
aOA6yA0Ljxdp1g5X4rJmyq20T7R/PEt+K6BfdaSdGRIDpv1tmGKaIZBRkdE5xjmesJ3q8vrXv+VH
98m7NTDvY/p9U6wexvymkk9GfCEK5ZPVSZvXt7/7Ad+te0QkyqxNeYYsGjsMyRewmAAh92Rd1/F2
GHf4/REFXkWUJa0WrsvcXOmj4/VReCiRx5r6iMJRudXlXN+35OLk+5G9DMwzcdVt98mNNj/Sf/cx
362iOS36tpTcz11XrnrtYcbMy/EJWNiykA8gprAc259cE3NeO//uzd6tqTyWdAuUhuQWx78fY0HD
5sqqQcmpmPdcZTemrwSl8miZp8aiumhU5r2WfSCA2aNDsejm8IhWvQcZEixCeqUBNzyOjkNp0UXV
gYOlP8p3POPGsiOWl4JzGZNOrSMBMx5N7q2wVS4EQcZm+V3wIkjEOJtT3SXgP5J2DhTfaMNESoiz
pA7sxZeiOPq45C3/1kleZ886CcfLX99/Hy2A73YCX0G52CL8OqDwWcQomyP/k1d+R/b5c/nQ36/g
jHCGTBH8rMFMQEcclc+jpBWlGSbo1aAoSyHZ9/OlKp4IzrEZx0Hj9phALSVmXGu6H5CIjsJkexEX
cXSdIy5thbXKNVoo/9L31+c19s0aB0hVrxDHjwfOwNvAYDdTXn79yh9sYO+9VW4Ut7RHNLYWpJYu
ifVYgPRvWbWFN/nJ+eCDxUN/txGUPSRkFxD8gQlBm3zp+mddef31p//gvtDnt3xzXZIyQ9nEaPTg
uouKfDPzkw33o6vybr0rUzpGpeB1mQBQ9hOBQwJ9JXdOE24NefPrD//RddF//vBWCt4eRyYnYv+q
sC7j6oX8o1+/9EfX5d1aBX3Xoo8wqgcCKgjobj6z6/zgXP3NuvTeDFS5yF3VblAPJQp+IjQ3SFhX
1pgyBkGtFjsUr4+SYYYm76J4ByOaEty47ZvGs8tgGSnIOCCtKtSiRIJvu46U8NrcR0ZGN0+uA19f
d1O1UTK0HAnJJ9LaRe0VAMDrzr7UTLqL2XNNS0IhuMFE21zuQDCR7VAi3wviT850H128d4uN0tkD
GEebQ5FU1nq1lq7yr72y9m6tscqxllGUzUXKOR4h1KafrA8f3K/au/WhJLwP5q81HTKGmn2frNUu
XDF9GBj42ATu/kt3lTa/+5unrWpAEGh+wlIZbhRtJ41PHoSPPv27BaJFes0TxwEgiciLDS6m+H4a
v49EjCSZ+OQKffCjzmX1289uGAVpzrE/HdLgpRUoivLlv3ZR5jd8c1HKWMKEyNipZUi3eVGVn3zg
D1aHH6elN6/bo9+wUc0xFkdcZwmmPHl4UoJP1uSPLse7BUL/H87ObMlxHcuyX0QzzsMrSc0uuXz2
8BdaTM55nvn1vRjVbRaXFXJZ66HSKm9mwiEQOAAO9tlL06oaRj0TpiHx160xGroyHpf6vTi5+LHo
5WJsTbzqPNU1aFt8uXFDvzIql6bKYm1SVeqrFWKpg8ZTmBE/D+I5mAtT2LPl/tfXX/TCL5ir2v7+
ouGopK0xzH+jojTlxYipO2r0Kz/gwsBLi5Ua5sms5WGl8nRcskav3fEvtbtYmwAcUzLWtNvC93PU
a8ejS80ulmbRmEJYWtp06MUtsn5vcr8e40vtLpYjShYfNQTdBW9r99JTrV/Z+S59vPkP/rVsBPR4
Wjs37Pv3nfggcQdTTrf1ebFfJy1lal3PWGTFDql4kD/e1u5iLcpWHQnR/Oks7jXTFhDPbe0uV2I6
WX5TzP3FSOIxb1e3NbtYghgI1FVZ0mwcHqEEdtPmpnbnata/v1yMTKCvatpN/YdB+Sj737e1u1hx
OBSFnm4RkBLj+xAfg6i6bXzFxZITB3yI8M+ccKN3gT0E8Y0DsVhzoCghUHbqdFB1HA+emmsX2Llf
/zi7iYs1F4Swdo2GgYgKFGPNQ1tTnEGtlFiZuyEzbhyVxQL0mwA3qJy/wiuyPQp76iduC51/rBv/
WtpFV5cdCEDxgOtPA3p5uG0vFBfrLw1glYexwoROtjkvL9ZtC0VcrL9WgHuLP8R0GLk0wKvzbztF
iosFqEzSbNRHvOjTfaauvdsuDTid/3cB9g2Ktqm0hgOOrFoGLPrKjJj/9/973mFm+t92cV7LzTJn
HCbre199ImzcjMhUKG9wrepZRfkYNudb1jpKgv/+qViqJK+DncA9mVRS+yxlP75ueF4j//oNizWZ
ln1hNAVrUizw+hXFjTyr+LX1163/ezfEA2HR7dSjJNTnrDfIyEsTnn4/bmt4sRgjBZVGZjD0XbWi
lNdrb+yw8t8ON5leZh7vmwdK9e1Jvg9v7fBiLUK80SUOMsS+4qyku7b9n/fG/883CslarMVKaVN8
APh+VAPOGJBgjK7M7kszY7EaKwzVFGuOHpaKKGt+ZJXPmX8tmv45F/5j4i3do0SemH1zPoBJ0Qf4
vHNgJZAK1yNMaUkycEh9yZHTAed2IDDaI8JmX3pMqLJT1wrYamkUtyEqqK+n08JS5f8ly6TZZ/vv
PTpsQ5DhFb2pu1mfhji1aO1B2rcIeS1WRhOFTms84jFwU8yXlrYPXR7yF9JkPHhJcC6L/L66EvQv
fDZzsaCHrtKCIuGXGO0mQsGVe/cBNTFfj9Olxhfrual5ugKLwOlWkZwyiREzP4WCfOUryPOk/dec
WKzqxNCVqq7kAX06uZRusKm6X2c6NJ38w6upZ8BS05exaRnbA3bcdqpF4HtDCMK+3YBr1mR5nUvh
Kac6FatROzbmctbuSvcuBDNT+e8cmXSphiDGEg7EGTa8G8Zrl79LLS+CwzAZZcJhhagDYjDfQaS+
7XMtggOqUK9uY9oNpf0AKEDVR1sMxivj8Sc98q/PtYgQ1CRD6pljWj/Xx0fJOh6R0FMmX2B/Kk94
3CifVvQmUlMH0RxnZlXegE+lUlx3s/JX0qtQLtdj8aZOKYWelL2l8aaQAaNRuW0lyq6oXzXh8eux
mOf/Pzq7NEuqxKi26h7zSPTHdhw+1KgqU6lxcJG/sjgufMU/dod/HeN47mnLWhEh/6m5HSWfY3Nb
jF96hyeahhuymI0Hkbc9Lia3Xa0xoVlMaAnvjZF6i0PPO4kAJ33Uq5uO+pKxCBRhgv/2EDHaY36g
6iLrrnzFS2M8//O/xhgrNcygsDc5NGjKfbN3cAC58fMtlneZoMJTy3w84PQ3VXb79vW8u9Rj+b89
tjqMXXSqqQ5T7cpnv1rd1uxiaQu8+ULxUscDrhba6eZmF0vaQlDfwSMZDt3zFHY/iqT++XV/L+wc
+uIMXmiF31QND61dtY1wfzGxrVGSmy4OPNb9d4zbqAi1oB/Gg5A4vBlWtx0yZ4OovydbN3I0zjOa
RfNJAre8sbeLZTd4jc/no1nlTnuMhtumr75YcT1G+kUFco+D4BlkyAelWtce6bT56/8jduqLVVfp
yv9ddV6dO1L3DRGxTXVKmc+uCjth1oTW/oOIRwX1g7aWq/bYUEdt/q69zGnyYhV7T4JQrPP8YJkP
TFxn5IFDfo6rN73kMt10WF2P9oi+NpzKHaDMFRj1vhJ2mjRusXXS2kcKdHVzW1j4Is5C2BbXIqmw
4RvN9fW2qKMerNGiAiPERMIKJEcIXirx/evZe2ER64vY0GhGWpldj9M/njW6g2L/63aluYF/jewi
OhhWSL0djlYHH12Nbjz5AAdjSVyn/bsnPIjhryT5LaRPZf+mdR8+x5+v/+6l37OIHsEgYmpcctM2
hVWWbZHt39buInzEYS9mqiWQcfjeUfx5426iLYKHYQ2x72lzs59avm+7K8ejC0cCbRE22PGkMZm/
qhe96RzmkulR1396/W2P+9JSdqjgF6KbCt3OvVdFp/DqSip4jj//mDQzSujvuETpUqbLFTUvEtKv
TpwBbihaIyruvnW4pN/0KbVFPLGSRuEEThJQ6jYUS3jFlSl/YSPQ5in51w5eGmLdVer8LfFDFClL
ySwM8689Ll2Y2Npiocaj2aZ6TK9zBBz5ri92X4+GcmGhaouF6iWg1YSm5XDn3WGj9yCPe7+HiTk+
i8FLgBhrol5J7DBiyqNziJGUIJ0kS1hT8G1HdbnVgmqrqeOe8j/wipibFTNO0niQBA3EGreUAvfz
322xrcJnUaKccyZL8gA0wSdMcBf++mfgsHJh7ixWvtpJnYk7LMnoWncnH1PAAoo5b859+SvyJJy/
Ytv3FZ6HUwh75irVwEhiZhIPu44SCK01dgOn/bo6dUWPJC1zTbXFKSLZxmzslb6SRQqPRB+Vmuoq
SLcKmYrB7G7QVAewIeYcCaZDVHf9UmTYIPG7UWBZInU46aT31HuIzavRYvtC1UPga/iZ6GtIk6us
C+1R/VmEd0EgoGjR101+DoK3hHpatTxK3eQOA/owbZeJrInpoaMitW4guVnU92j4epkvaM3h+X5P
ktbpxG9JJmPkjSi8wnlMnllRqj0YtWOaAsYbL5N2NjAe92Jjo+G7l1GR2WOOJb54SPFTX11RuXDS
zVdTuYtzyx5Hy7VGa2X0GwHsOs7+ZzMCS4GVeiVLdp5+irq2CqIPpYnPtdJiBVNfibmXvugi5k6B
LoXlfC01KQGtqMLeCsMVpeOFBOdSBIq4ttTGlEDTxVCJ41+lT7lLI9kZynyKoKnPK/eQOq9Ehgvh
eCkG9ZQ4H3tvHA6xd9bq5yo+UgZtN92VH3Op+cVpzpRCAABUUhy8cIBtiJ/X+AE1xdH76MqueiEu
L4WhdduJcTvHezE7qJjTWObOq/eIz/T4ym+4EN7URVCWIZJQIUB446CrtOukX30dFy61O//zv4Ky
hDGMEhe0G2vrIVhjbHZbu4tw3Ctyq+FETWIj3g3YHWlXjtCXvuUiGmcFhk1Z5Y8H0lEunj+ITyEO
g6QiC3HlY16a+4tAWQkt7OP5saovX5PyQxVOQNdtBecKmQSCOM5yzWth+dLwL5ZwrsctQA0u+EOT
OTI+Gsh0Hm76AksVYDuWOeXNWPNQveOHh+jaW82Fub4U7uE2iMn0/KYSNvVR6sddTkVd2VKqJSZ7
UVDdr7uvzF/0H2edpYxPz8OmoxKXdKZylwmo/JU7TE+cSTxPWKOMSb4prB/NeBZQImPRBqOHwlGw
JT2mGxPsKYjK49qrJNBNpQu1ekNZJjYF03NRvmRqs5lgbprZ7zg9CiaGtGG1LiscV8z11/2/lCNb
agQHfcgwgmFlgXNKqFkqB9wqMAay0m6VBT8iytwGXab0qkFh81B49/hPGOaPqoD9nZUOJBx6Dnsn
Lg8TWQnBstwuWjfUhNfBA+zRdKRE61oEvrCVLFWHwyCYldXwXKPGbt+4HQX2t6WwlEWAATzn56U2
SwEUBxnHVWrKHzP3f82PRYRB+WQmBlYyh6J4zs0781d+V80zwQG3VUhYQ+28/MoZ8NLoLIJOqPm4
OmhMRS/Zd63HB8CY4Kp85tKCWsSbThLa3DL5IaIg2Xr1HSBFiCmvcldgxpPvrHYHJa/BOsUyftb+
U170+6R+EuJ1qvUzC9fpwMVrJdZz6oyd3ppJ+SS27RbQrtvjO2sW1Aubj5WfvwYVhsrURtb6OpUl
R6bsBz8xIBYb9qoeDXi7kpl7sgUDVN4H0WtoPGT+pjE2QCGvhNcLIe8PqeCvHadRjcEbBZEJIeIq
KyDVui3gLaWIlAmGVS8wjsDLw/Fcdc9fr+QLHV4qEc1AioR2Pmb51Y+WmtmIktnbWl4cTDzA1mJQ
ziHO/IlzkdB/+7pd6YIEXJLn7fOvQZ4aMWgniwtuxWOJXOW2Xz3G/Ucq3VcZebLR//B5EUiKjwfN
rlpq5NV9UrxK/ocCo7KVI6ck2WFM4gbfDEqSP3Ffs8XoPelLh6oBZGrfpD6HrLKqyw04dhvPJZyI
OkdutFVn4DbgU9fsU1gyjL894S6pDkF0J6aPUnHU0kORQUU7JtqhGX831bZQ15LwTY+fwuks1HW4
TprnWkR9Lgrj0ZT8R6OiMNispLdYjbnf7avZq/zej/FsMT+a6q7C97J7w8wudLzAWk0FDjXTp9E8
qk1lN8Fx0vHLVLmgYGmLaXqpGLg5WXag1McA27uweTbGZxy45P65xHekbTGDOIvZ05Tdld5OFE5x
tvXTu6K8H8unSD3oyh4eqxtMPmYjOFlQtdzfx7JP9vglVg+F8qv+Y1O3D0cPokHnmvWvBANxbP7u
zbJ+Gyl6CvS3AP+iWnig62r76+svf2muLo6Jna/gOCWyBigsiQBSCLdF8T/z7K/5pKa6leYD7fYy
xSjH6dph4s8i+kcUX2pCS4pBsGgcaFj01jyL2nDQ3cB78FPBDrQXXL6V+D16++attYmy+2+C9tOj
6nwyd5aJaddvbUjx8EweNGGrgX0PjCcpqtYat9Pcp8DuNmEU2Kr/ridPbPoixFuH0qeUEuuD6F9Z
qnPG6V+/fxH8y4kq94jKmMOUaLy1u0G56YYXZdhTjD5wQrltWiyOmWGpxG1VN4TGkvdzl9B/U7tL
XSmmzpkKipBYHt9FMEg69+t2L+Wdl5pSvLiy/xHYdFSnVhF2xcb3oFvLHIoyAfMH6XHwfyrGz3IE
ycirDQibPsfhbFxX1dYAPVDWrTP7guLyByjsRzWeSGnMEMamnJnVrpqdhPqk6FQQrRo5APOWrEL5
U7awEUl/C2axa7PshL2QnUj7eBCc2WDbp259Kl7q6j7xcCg8Gv69ppw0bAQ17bYvJS22BAvTFyn1
OC6V5WMs3RkkML4e0guRYcmqjrpBilWfGQxuUP+J78JtzS4CDpbgipDOxztRoPBef/fIXN3W8vxD
/go5o5kUAq69PJb8FHzpNBjVFdHrhdPcn4z8Xw1n7eCLfT2i+DBxSeAQEujP3dBdGec/X+ofK3rm
S/3d7wATPDGA+3CIhRIrSuOA/SDANlEmK9VAxflt8oDpZZhZaGDr0jjhwC2mdlhGp6aQ2ZqFDyML
f1uCeFvs/nOA/uv3TkjXU4ocxkOqN7+Ut0BRf932hRZRxe+9GEx9P6FcxxnFla9dRi5M1aVsFvpb
WCgV7bZcyAI3+H1Td8VF0h9myTRGMfoYWX+rxP2NomQI2//94DngxlLI6W6q24O5bq++fczj+I+Z
JC4OcZ0I5yFo6XDjIavApsPSX0zYqwUwBQOfm+4zG7kaN26En4waPJDIhPdA5ejwmJk/g0ijrHek
3le+z8EgTMl7MXZPPWWUTeJhxPbipVT0SWCbJFsEKl0jeuve8cif8rNfbpJk22KR3pFvau77+l3x
xSvXqUvfdxEzIuyO8MNmwNQPpdiX/W2hSFwEjHoEdRNODJcQ3/vdRqyvrJ8L97OlSDfo8KFpJIV3
fPW+1/DvjHE2szAZDFUTP8DgttW01Oz6vTK2FOMRluTM7YxmXRvPt038xRkjrydNLGADHdoBbybX
uPGVa6naFXLPn3KTdiWIGu/9tXqHf4+3uBTtDooCLcPoULdXzzq1vVnOG+lL66/y+umWARGX8l0F
P3Bd9Fuy2016bGtut+2V49y/9xZxqdbVyhEprEzfdeVbCV9DVu4q07qytfx73UAp/G+gUTScPuu5
8UlbteO6Fq+0e6nTi/UoF6rflCFnUC36plufCc8psKdXt431YlWGXq4NPc7Nh5JqbAjZ1zp9aTAW
6R9D5NxsQC86NGt12GbF5rbuLnbvwRoTEY8uruTedx+8tH/lreZSdxdrcBKqyirllpiXkEpeteWN
/V3sweY0kMsUY4IePKQa89YrYtIL/V2KdEesYnEFi3gz2Xjn7uWmwf3fWlutEiedRru7anXN8ONS
T+cw8tfxprdUTKrU/+kpicuve2peanWx1rw64w4gDcOh1yD+xCYKk1T/0Us4uav1PkmxIvMwQpTW
UYK3FyY0YcrrZ+bzinguMEOyaz3f5NwwogcBsVqWHcvsFVQLaKFtn+GDq01u6Pc/EcutSkwijATr
Ba91tAa0LBZr+xrLAy0Eh3COqDipdlp3UmRSKPe5jBleoTlG9ZZ05S5VeGCJvqEQcTJxAhqC4aAd
64nkiJTGOLhu2oJf7Lw4hYNQ74MAd4lhLI51c+rlbG82m8Z7HAYSKgegHHUib2TgvrY0yEhdMewl
9e4WXnie+vwAyGfU+63MjmLXY2+r6bSz8n5nYQeq+tLGpG45661nC2QS9qO+vs2V5KbrgGgugpTU
1kMa9XxmZe2/jD++/syXvvL8z/+aO7kIHDKwQp5f1v5xvOmJSlyqhdW6sMq2C8aDMVmuSu5tanjJ
F3Q0Sldm5zy1//fBUDQXQUprPKXsSyTkiqevM+xaRA1vcU4lYf2cjO+3jc0iYsGLGtUhYsCTHV60
V85SlwZ8Ea5iyQPLNWvVKEh/Kfk//7YtfSnyFWpR08Hd8C6oNqtUeSwQgX89DvME+8dgL8W9ZdtX
g0il5KGpdu2g8liDfBiwwNetXxiQpcIXHZI8SC39zmrEA08i1TJfN3yp24sAJhvTGIBzoDTO+CiF
6cFMWoy6gRd93fylfi+WI67ydZ+FzI5yuq/HE2bRX7drXRjtxYoUxhwysMerJfRHyFy8Kla5A4DQ
Tb3YEUTRreRwVV2rU72gwgPF/N8A4Lf5pHc1769KsJkKy23yj4GMgCZik5vUGzXtHCzvVgWE8sQk
e9yeY8/9+pdeGsHFIlb0vO/rkNgTP5JavhIZ/rwu/mu2LlZtFSGGsQqCT2b6hwDYDT6/randZ2T+
vCR0y7HaZvB3CmL8mOYrURTIqO0KFX1HBhYI0lIqfaMFpweoZL6m4v2U72OfusruNTLbnY963kPp
5Endj777HtdPcb2FltmW3XowTKeyfgnGNQs86dIgLeIFpIoxU7RqOigSd9K9irIVBMYKwsFsz31A
76LGuzG+R2WdYutcSw+h/Pj197kQZJe65SiA1VJHnIrT4NjCg/GmXS2/JdYBy9DbFtFSvTxqpt4w
DxBfvE6P8U3XYHGpXa6gsCSJYg6HJOZbGqsOTP3XI3LhY+iLkJL7U2iA9UJvFLseGDr1SrsXQtVS
wFyCaY4Gg4Rc2NzV8rsO5wko25XGL3V6/ud/bfGW34ZFpnBALrRfrfw0ps9fD8alTi8iR13EYtQk
kFKHcd2Z0kpt34Ezul83fqnT8n87Xad46WoywXvCSiByQ/XK0eRSp5fRIR2ropMYaWi0JMPsFPNy
Ehlfd/pPKvkfsecP8Pivoa7CpGrwMOSqh4nupEhuk1lcdl6rgDNQ1oF8AY0g+W6aym5rfgr6e0Hp
CRy3jdp1D8DVr3TkwugtRcOY/ktNpHPXEs13IX9Nb0wbLFXDIdwXy0dweJCL19q8V9orX1uW/zx3
/WPoloJhtUc1luQZSwu+UtM6uP7r/Z0vvpv1zx51Yaps/e4+xh86M753gY9sZI8KCk/QCpiWgYX+
NvDvTAh5uvfWG2+mvu+ld3YCW0wF4LeQ+QRqGbFbs8SzVN9BF1T4n7TnzENRrzmtUm2mvN0IaCdy
fYu/67bGDK0J9rDs9on+OKjevrCKg1T9NGA1hAV0eUWyvQGvFfV3jnuzbDwLlXnKG1SUKhCWfmVq
5mYQi40c4gIBKqLLx0d8eN242DfeuZcyUo+662Uw4QXPAVPkGVyt9IL6bxOISnbMrdL1+3rFk7ND
qbxbRY8piYl0KpwB97LO7x+DAqyr8JoVvwucwrHcWWvWprcMJzGTlew9Zf4+a7xD4JmrQTlP0x3C
ZqBNLnattiEc8xy2kwTaUYFB8TkKd3IAQU7aqpG/rtSU0eztPM9BNf0W++896A/VQPMpRZ8FQ6R3
reO3/UoQT1a6FfsIZm++jSWfgqpqsAsRb89R3A0QdUYRS0Phd58O55HTTJl9luI+buqtYn70s/I2
BCETrDXe0iL5LS0OVv87FHd1+CoDCxIBWzZB4I7CaTC7TR1pr7X3GKPhr6r0EYpgMLIxWjxl+/0a
PwS3j4F3tp99XrhZU1CzKG9E7WxFWFUrpzKZbMhVmd2Pa8m31glIN82oHIVdXvAqpwEo3I0/4+io
FtJGNhWM5Q1HGnDQDidXBdeXHskY2dhBQyVtsOJOHIt3Olk+VFWMXftvowxPKtwdjWrOXjlNOCCa
teYgcwF1+T0ZNuiP8RjXN1Mg2UabrjigomeqRThuK2A/6pMmn2vr2R+eu+iuS84dkBX+bTP//5qw
DpC+h8l6bE95/lLE879m/Gv3bG3a1VSueTytrJUDjTQidY7jPenzTQ3ZWOaq3XUnOB48MmO4fkqr
Qym/N+NMsOGMk32a8rc6/qnUH6a56bxvo/dNaj8T/jNAQzHud6GROkkiHJNoBRDAmz7grkUaUuHU
8bszsMwiOcnJjpsqHKzKkSyP8mW0Lq7XH9P0WIWrXny0QhFsDcIv4eQhp4jwwRbHe1I5a18ot6Xp
u3X63kUZRzeKpTi4Vx9ptMva6uglMDNiKGpytm4gUw/UvQSCtTWBrKTqPXIrpxFOWnfs9cZpmhUI
T1tKv5vaczbmoBASMG3t84B7mUxaAqO8I1eQVSPdQ/nAY3RfTQLW/G9TvtOaYd35hzaHpO6XIJT2
FXbaKvNUiC1oHginJSg689tsuZaJRQblfhHUBjVGlc2Qg7e1Ie6RHUFjMgFhk2u3NDeKF9shyypI
2qMVnjX13oB3YiLNdtGk8ywmtQH2Cd8NuAryAFNDfhzgI6iKCpLvNSK1CndIAKlncE4ws6e4CbcW
3FQcJFZ4pGbg8TI0TkkLI/lXNcRn3dT2UZLbsMo2ivLomQA24wpKJT4hvJEMtYLYvLdlcChp2rpW
/2xZo13U6soov+lVTHErEvTCd8HjvSTkU0A+uJH0hDWvDbvArqyXtkbIx/IzQSLAlAUwcIoZASv9
HoLh8UsDAgGEFrwlBcw+4LAJinanI/bPqxdVQlxah9sh2WmUnhsd7IQCtWCMF/qrpT958msbVicZ
90mfkkcLZYesFGvU9aui/vA7Ui9Z/V6Jww8JWSrM+uNQsw9kOLdjnwkOM7W9qt1GIjgCpdlVJCO6
mDIEsfiWo4JPhhLwBbtIormFOds3xWu1BmoOTrP11nDN3WrCfz7T1tG4q5PmUCTrAOqkQJZYB97+
NHVUpoI3ag9J/d6r9235qoMckx6E7I0sqlDsNe4S/DcGK7UV4SMLHnpmUAkMdkKnD4jNjlDVx8q9
xIyR2yc/51le9tc6eK1qZeb3UU+u6jUKn1QWS5CB6/X2nmwdeB9zMgtocPwx5MWeeG1RdibMrE5V
RN0mrQrxsZPkTcTm1ykvivE41SiGEzeZoUXlW+5R7mnF/KVd7x/zDKhLqZJZC/DKH55D5SOr9hIE
UyUo3FQgIUeFGUItTGiF/qMufmnyTqm5TxW7XHuAIStNNSviDh+dbVRum+SH1OwjupT7e/RSO72D
MkERgyaDU3/ux43Qte7ovSIiknLJtVTZLoq1aCC/Cn8O1NlZ/YNWu379ZJXvlblOh3uh27dyuGua
Rw6b7KLJ2P+cVBgZFeBaQdjAldaKb3r2vSZNEUgVeTpj3xFlowJPhWgnRxRWH2cu92jk3GuqrQ8X
Ns3XyXjK28guM6IXbB3pLMX5JsMQtqyntWdEtuT7q1CD5FLtEv80kcRO6m0v/NaxMUS3I+asfonc
Z+WQKSTpoGHS51PjlwFrKFLLnuPNBPvNq5vnln2+fkhjYBP3quIO8V0w0zXCjagAfEQFSS1cWBDi
XVH6LooAEg6a+jK195L6KiVnJWl5IXsowfQF1DC3qu3J951priWeobDCAL0JE/cNtGSVbXlNwtfh
MexeBLa/ysRMvSmwQJ4q8rf8Dao/rMy/930KAmDYVc13QK4sTNXuu2ont54boS3LRZCmnMm6rZG3
RzOpwWkAxDM5GkzlPVQ9+KreKUl5iuDgksaxi8Ow4zc7wvPJKA4t0SkHrBn6vhNY9UboNcjhPact
nFUz+CdUx7fFkyX467g7Rn29sTIBkzxoiyGwHOEccHgOajK0vPyGwSfkk1g+pPlv3CIF6ZwE+6Z9
8tLW1spvzeSt/PoclsTg4ViEr1MIVG+qXFNZNWSu1fBbnb6Bcot7HOfadUuJjQnXN/fZ4dtobWDX
kvfAC6PPCoJ8bjhhFjKJDLcmPTARAYY3y3pOjO3UnEotd8tQ2yTtIbfSE4DZU+wj1cIbaBDCuxJb
sYaiESFkf9EHg6TDb4qXN0NePxZl6RQewLMp2QRd8bMZyu0Al5kf7VmVk3vlHcgrzHEfOB8SCsw1
ghs9+S6nuR2GoTs2glvn9VqSnxEA2RlA9sm867QfsrRLvXlclXPtyTYcURfay6FhCHQu76Gw0SMw
4+omE4t1Fv+c2N8AYZDiN1aKSXqPSaxwyC6VYN3HmiuPPwQ2OB1D4LY6jf53uLq1iEmFEWwnRhmw
Ipyf6b7VxFWmqvMCsIJ269cWSKcID+xfRlWvY8Nc+QKFYV62a0bRVirLKZk3UZFvE+ljyApXT2Dz
4ARxlBrF9jQItk24lkJ91dXbqirdIaGeEK6JYO3j9hhDz4v0T109e/pjnJ45gzZ1vanyfjXFB8tH
YSJBsYm2+MQ4egv5YGqJ72h902Miaa4KPDzVtaOax25dcjzMQRsDbqqnFDoGG1uZbOqSijBNYmlA
wyU8Nyqj1kLN09RNp/3qLez+Rt4eOqN4U4yTMrwU4ztnhm0n9h/wIPjzysGXYgfVL8GtR8L1cyw2
oq+tIq6Ck34aOsOWZE70sAcNTuZF2Z3DNHFq+SHra9fUYLoXjSNwoGr1gUqDnjvBsJGMtwCY9dRm
d12m2SN0TRifDxWGlUElnVWNLadv7bqMDzIkq8Q0VgBPw9L1SPNZieXUnemUKT5husqNNLetidNN
ZTp1CAdW3JUVp8WYBlIGpYIlCegNIFqHTHRs78F5r4u4PoZG5qRmsKUWwhEwwDBpFMY23xSvaH3i
nc/cAk686/D8VhjmSZjurAwJmapBqfdXFQ47EoeiSf5sqPXTPQPCfLqr+502JE6JPnuwOOTjRSNr
yQpq1GM89ZuMxWnmHT4srd1xmB/i4GxKw3Fq8N9QNNFpsl+6kcNXPFT591rxYKnKbF69q4/11qgp
NQlOdY6C3DwUsWDjQ73CTI+0EaVu+QZ3Y9v7BEztes1rq1tbsczWOJgfFGvP70ikt0ALNsG4toaV
ogwrD+ehTtmMqfk76nDLsTKYxIMb+G4xF03ftX2zzsd1Y9wbCh2nsC/rqbZo21NZGCu9f5TlcdOQ
Xs1F08aMbz2E8gOcoruyQRNZoWIFc8hNRtYD3sdeGm6Jvv7qB7lTUuHByTHyvZXp5/CEDCpW+11n
lp8G9uB23xDajLY+FsUTBi62Lj+0efgjVYPzSKShEDIrN+EUOigY0hRr5OEuk4BXSjiCS0TtsB6y
XYq3TKPkJ8s8aKjw8dgBEZyhiM8RKJtbr3isq2Pv60TH99D6gTdfYRd4ecZQQI2QS1DYUIdCFMcW
WGmlU2+SQp0q35HKYS2JILor5dhjM2BIisva2hTTS0bBpM/Gq/VPOCmuChO3ci9/Blf2LGLh3Sax
Q9KJ2sZNLW0SiIbFJNjxMN5ZQr/qemMNLgKtgNP23qoMWluPniU/cQ1YWOPIfYK7ZB9NTs8SHLxs
1U6vRs2RIFWdVNe3ViSxoVvQJ9FBpoTKuMF+vxrOlsLuKkmNW2re61TNBN7gNKmWK4s7MY7PVvlp
lnAlqeGslcGduKbNoKhhUJ2Gy8Jo1id1fJ6Ue7i6hwn2l1ywHrWD5T1M3MuDoNl4EGcxUAP8pjqg
ZjZZAKQv6u6KXP1UMabHqL/Mz42yNrKTL+2xhbYt6ZscvnbBQ2dBB2zuiFsI2qvwWEZkNsoWMfRa
x11fF8dnIYgcz5OdOE/OpNk4PxQ2L70bfbQelCjYeqO1a2L/qEKB1Xz5V8wJVe+Cu954HUGdWwEn
BislCzPZYaWsrTR0splQFxM8dGGjWMFeRI1VdyN3cnIMWLfhDy3bioIJT+rbBXcJ3nnXuiccPP2k
cNOoDd6T++fWmEDUcPM3JmXjK8dOpwbXY+POBzvRq5Vs5bZmFk5MtJNV6R4U4rHn1bgXXZV6RoGT
TupTaCe7AkzXdNQ/BvPTSoJDCVFWCn80WfjCg+c9iRH8G6R9FrDDJa1xMtXquW68DYo7bgtnM8/v
i+AhGh7ni6mTchgOG2iy/THJeGM25KPez7D0huMZMPPi4OvVqfDYBqbvOCM6RqbYciasJvMj+j+c
ncdy3MqWRf+lx40IeDPoSQHlDVks+gmCokR4bxLA178FjfSqRTGCoxsSdcEqAJl5zj7bANcLVhHQ
EZTcNGRK3k+LlCFx/lqkKNdnMCe8a+u3GMTG1HUqs9Srgg8CMIC2ArdhrTV41Y/a2wA3kgDGhem8
+1Z4sXveYLJxO3tjkurpVNohTDSvNMm0mVVA9TLMDJKBlzWfzBIfhWUupMbaGOUJMN9VePS4ia8D
exPm1sJMe9eRopUJ+qb3Og0+a4JkgNZGpj3MG8+WtPINhkVG++SbNZvsx8TGSdrZKvaDUyb1m4Ci
NdXoJ5QEEjLxYlH6MZSNCzud/IHzjIwonGNCby+xurGrE/NslES4m+W/ourNafx9JLdrwkEXqjLe
VgS1WumHNK2NzFip/ja1tfUQOm441WuZtzbWqD8HY2NQPdAbK9q0DMeJPU/WtpVl09cWXpwFmyzt
b3PnNVcASwCkDEMjApdaPZBPEx+tRTzUkMYQWc/ZtJOtpx6WTiD9KsZbYI3RvhheshTRz1q1Dw7A
UGKdxsZZJdRURPki9H5VjbeMvFuGWPVGtPm60VcNSi8pOSZUcn3zHOfbAhBD75aGfPSjdtHCjBXh
jxwv5Tg0FyWLqY701TR9DBQsE93lgB+31hwSQiIrZi8xvkoGmj0gNpjb4iYT0lONt2WX5KeYfbpK
yU/I0m1IomjqTITywkgrz3k/eEmkkSz7LKbBy+i0oX8fAtLZrFDbZJRwmRksnOE1a8lD9W/KiCz5
/KYIbBLUO6913vRGxzgrOsZMBWU+byCb3P1+2+rJjWRUVMYfhKu7LelofUX1VzReQoRsH0RE+/gg
lg/+5G8ce20zPjYJ9omsdJ/Vj2Xuu85EbVUY+85GVSMD5rZzH2kcq3DcOY2LNMCtLejpZkYCO+yS
JiMnmh0u0Q9k9wE41AszbJYFkXeSpaB/EG5GVTBUOqAdXFQyV6qeF7BSkL6gA6NyqguSxvJHK5jd
6eObYLSWssGuYTqeUfleVgr+KSmvcUVIrzgImxclSw7BeBrU9C6uhtt6IArRYBOLycVTImJefXAA
5P252CRsVbX1apkJ2fEKUWstolDKECniauwb5lOLuFCRlHOlO48Gxi6gEw9IzV3s3o/V5Dwkudjq
jXJs9f44+sO6gU0rA26r0jZLcd4Hg5z/eaxLVOMk2g3xIu2lLcehOtYhPSblWNAf2/HHcGe32r5t
2xcS7dgx58hAX6wC1QfVLQxE7dIl7IDYaihpCuCIEaq3cm1T/dYTBzy2DFYfbcRYv8tOuc7Uyatk
dKeZvssUadkWhrQW2evk63uDccdokF5CfmyUBIig0P+TdTwWL0MDL7oaT6qveHl/KPDpGF40a47N
vTeC56B2dl2Z7LG3ewkndm5HrOtpdI2YBWI+2T2JN8pH1T9VRHToobWcJHJ0Wn8ZJuUyU8VNU6cD
adThHU0J0wmvz2nUneewtXcizN8GghAZMB5HgjCVhEjrSZaSRWy1THsZ8dIICTaiJIYKL3i/xqXQ
JdeqDpIiDlrNPR4vwXiwpZsh5pFtmjALXTl4iK1lYVLmOy1JBTZ2FaTRe7pRk+cyyW5Vnw1s3Dop
DiiiDHfyT3dVNH2U+rqsS9JUJNC3Zg6IrduVoO8PnQe5vrPi4ixV1dJJ1F3ejEDY1aqZk4s1CFHD
xaFcbSpnV5cqvRlvmN2T6z4RkBu9iuaSAVz4jrqTWwtksyoWbW1QM02FJ+mnONkGto4/kc4LUJP6
p5716RRCx7eF8ApyGpZaWqUwqu/IXD7Eff5mz/LcpFuFDsnc/Hf+M3kxK40xcMV/W+YE859nwbNf
TMuJYlAo9qJEqdZG+dz3YJjEhbNOoURMsZXUZ0r2VsaxRasOLQVDM4VnS+0IYg/BUo2PgXxhH75Q
2mS2a7bIWsxbNLlewmQn2YsMEKamlB60+tIU1noQ9UJA6PAHeRV04E/OTRBpnszQrZMrtx27C2ku
b6WDBKHO3S57JczeHD6M+t7y36eOY1KyVq1RrisdOBi7j778aZX3FfHGTs+Z2yxrcRzCfNV00VLr
bkyCUi3+eTn9ojte9uTHdwQpNo5OkDqhzqazoADYtwRayseqjtfB+JqPWwLrM5Wg1PzgmI+V3CxL
oSyCSfYkUINYXtpkTwPSzUHl+Eu8Nbz7JRCvwvhadajDCwDjETmFwtRZCdeRVD9HvfpYCiNlOYo1
0NddZu+kcpNYwZK009GY3mTKznpo8ZpCAxlsfbHxq2rTSXh75vIqjECpum7lK8ZKZiGM3Owu/Dkk
+VvUZKyw1JNMwVH70x4Htxjsx0jDadKxkosdky+dwKeXmH9PsXrEE2YVJAq19a4Xe46NLS/4uq3l
ba2wDyT9h8kuVTTlZlLuA9JLTD5/xd0fow6I0be80dbf2raHLBedncBcaD1ntJFjqFUAIE1Tvsl7
O/MsWfeG6UxWkOI6wH3DMC5zLTpg3HImNuYgmuRgm9MmjNStL8kbObfp6vRDGOVnhUFy2zZrn56g
z/RVlfQbvSd8hLGFQq6x9pCMT0X87sTvsXgLOAIU7E2SQ6u9FQKovb0JjJMwzz09W45dcAASCWBC
SvEymd7j5skZn5LuY0BxlY8nvd+A4cMUlO0VCKoWGkszQalwnJkhtRKgwrxlpqjUOVe4DdSzDSrj
yFup3Q3inNTHoDzp6VEJj5FylMf3QZ0tvS+8hl5fJqtOks74guZsTZMck3GOuj4R43OItrOxTr1x
k84n4H0VJnejSUNaZcu06l1uxs+ieK+NVanBcGw4cYfl4DvLIXLZiWxMXMKLSb1rAMLnITafgVdp
ZGXD+sIjcGfpNGDIZbWdlp7m9nJ0bhPppu5Aj/Kj5Gt3k1YfDI60QGcauMGZnOnbujFQDlP9T7eG
2PrZBz6lMJkOnfyuSMFG01hQ4hjHy0Z6HKKHmvxaZQdUkGMclYjZqqbZq8a61BwvK8Yd7X9qz897
31naSYpOTXtj6AjDGfgyTwtAL/ci2eWdrb3Ek7pGYLRPi1d1cA5ad6c3A3bMuYwhjfPWFd2NQdig
5/RvhvzYhsqKTmsVOBGhhyRetYSQ/mDPP0+Bs9El7Tg75KTd2Q6fsg5ue/cgRY8Z86L2YpdeXNo7
PdzZlOYb3fopiYvxksdbqW6WzaivG/mkZDf4UTDWcJu13cM4DZaBj2dPo92PmeKm7MeCSG05P2lp
f46Sk9WESzzS16nqv5jhOWRHkA08fqgRGRjQ+NnEgVvreks7k5m629mXTkq3kkb/I/OLSsKZ7mFq
LOUOVFK6lMHPLMjenapYTr1zkLVgb6rTQS2ZPjeN5lYW9F48WFPqcCeylwbbd1StTOaPhKFEoACX
hJZUz+OVaEnRae1uWYdQAkONAOwHogGxCm4YO+/l9l2txQpK4kIF+kgBMoxM9lpFugzlTxRYVQOW
UfKTPH7oRHGxu4siS8t/MzE+I0BcEXX0MGjqTkBUSBtPyhnhf2E/9tl1Z1rJ+9tdlAfN//2P8r/x
kBWcf1zXblaVcyyt75Hjr53B5CiSC2PkujGDzG4jf5ewccXRyUkxU0sbcuVY4yfNI/qCpPiJxk82
rvg5QVZpQ5tJHEqauY2j117ql4qpcMYykVX19ZBUbpCqq8z5ZfvDJQ2bRQn+Gjg1Ee77Nv9hJskX
n+WzZ3JF6UHob6Tx/B0rg9GUl3zzUV8R7/qE7Pek4JHI2WlklMUA/Fvv5rWzlD2ZTh9lGaIhxevi
ZfQVl25+t//CoLn2kIq02k58FYkzh01uZGvNPtG2L/x0+oJX94lHtazPRME/3v5IDlqpjySBkSlw
XeV2U7sOSmpshuO9srVieTFIxBBq2paOcR8ZxlJXn/wxpQy9yR1mKz37MMiI4hcnue5v2uwLscan
H+1qwad9MslhAOMpA/UmMRa5OoHuu6AsD0n3kxn0tuo2efsA4Uc3jyUu6iZGFlJl4eSQLFJ6CDoh
ggEPfnavGt9T8MrXnlU8jgIwwcGpNvPAnAlL/d4rNC+FPx5EZWdd08iQyFtGs6P6q/ueNbusX+0X
oqgLq564sL6W2gUxPt/7vFe7hSUSRZccE9dG1ZU12lDve9e9WvpWrSeViGo+7qh6AcReAxjke5e+
Wv6E4qn51CFGzNu9nK6i4Xs7/bUpVUiiQB7047hX3qen4ue/P6z2CVX3/1lSRapkGaPFdqxD0JpD
543ZkBb4ZJgiBtfpTUTIfFr5Z0eaZ9Z4g9TMF0V6KPUXRhCSdNDjXUQ1UcYkY6k62bQ2+jryrKaf
eY+zrBhO83Q+kp11rzzL/ltf3TmqvDal+zDo4UTtlMnEgZjFlCl3//5asy75Lzva72/7x2tuqXGo
qCD++1RcRuxKRN0Tx9CIF62s3qKSrxj6w/de0d908j9+15gYmZlWvEpWfDPVK8t+/Pd3+OR0uvaV
0nK9yxU9YrcPDkU89wr/vu4nu/21q5SpdyV2m9ybXirYiAlilHyAJZsQ8K88Yn9LMP52/692gz6W
NbkyWAOxGrpTfs6Lg6zfF/1rmzqgjD4D5G2vHZriYKWveXPDsV7kT5UkwXVLFqCYQNepW1TvWf/q
SBffeorUFxLWzRHAllANwtCbeWop4bQTAO0U6aqofmnMSQnDNtWS4/whSh6NyEMmsLAZ2cTOWsFB
zKpCt7WOare2xK0Mjij/iOKzobw70wvos9uHN8pwO5lzHNttVjsnqd4P8SkqoB0UFUPG1xJ8x6zq
2yDX9r6AwRPcYRZl1xMxu8Vl0GWvzB57f1chfXB2QfeF8PszucVvr7c/XjMTXVgbd9gSzfYcNIMQ
nxjVYK85DgD9JvxHxzUChdCNwivphHXAdycIv+WhKF8nfTaDU0gCovl+qI6BvxFfqRQ+e8mvNku1
CPRQgj+w7z7s+/KLM/2zTe3azmqMpMLuK5Qwef9kkDAKGxR4zMU6Tg8Q/zbAcV29GgLFU0ZzIcsT
IdNMJALLK5ttmGzp9kW7NtIR0JCbzVTDMtRjUEzPctTcOHoO28A823noYY+5VgCXh8jcBtMmCzQ3
zKLDCJ6caIeMeJZI+0rc/cm9ujbTavVU5FOiUBPsMCEQ3zOikX+b8P3xYvUN0+w65LLRiWlc9JVp
yid8+WsbrTlvIMky3hjfYCz3E03Sxqy/eRZe53dGjejqCgPFfTRhw7DM4i8K1c8+9Hzr/7gXipQh
ui65bhhkrtODdEAmEd+LT5R/M9j/uLpMYkcmd/iWK+9MR7/XbVzbKzWSmjfpgAzLevbvzR//PiM+
e9WuyqPEDBqph6Yz25M0sdd8s+NSr5a7KZrCF/MdmJ6n01dmH58caNdOSllnO47uZ9RyTrWuHSjp
cJAsGZqE3Xrfuh/Xnkp6zIYiUm3YF6+dl//63kWvmqIYQ2Y5snnZ6ufKWoLifO+y82364y3L6shy
5II6ERYjYy7nC3uGz+7yFYChGkEtCVWlhdO6jQUBOAtK12q0tZZ+ZW/42a+4Wn2JikGsDRMXa3mG
Er968xyTVe8kX5gXfVLqXpsXdXIcapLSsn+O4jAE/cJJxd4GzhzVW3Ry3yvTrz2M4lQX5pBg/6xm
0Mw3Thusvvdcr9akWul9NzYKsvrH4F765ot9vSD1goGtzIjAUPwtoD6y9n9/2k920msjItMP8I+d
u5Uo2SSQnKivijBf/vvin2xP13ZEqkOqcIaQeEZrRb8dte/djWs7onKMDZBxbnHTrMaZL/5Fi/DJ
m3ftRoSLQaViITaSCgcpuMW7PoEzd67GeOnr0xe/5JPVcx3oqZqJHbQxvwRYdOZ1MF/QYX1pzfcO
mmuPIM0gMiRosHUwqyZamLriFdANv/dAr/qFwLCVpLN5oIaPIRzmD19UzZ+9KOp/74U2bq3ZOPKZ
VcMT71K8/vfH/R329Jf+Rr5ai3orDCdxxLCXkYWN2ALGcNKG4BBjMSwNP6egh/GItKhBqzFWnjTI
qLi2JpxLWV2YjLPSAjbXjanaEICReVThOi41hp7ZWkwPej7Ok/59aKsuZMnZIFQrwwcn05f2aK6L
CVRWWytm7wGYuTouGn7+Y1ZHSIkMVeF1oski0OFg4tk3TOlel1uompcGandkMj/HEjmz3hjRLxW6
rACoz2TkEqb5ekqHrdrWyxaLPzv3pMk8pMG4dWJ+3P0yGKa2D5MSrELESX1222Dp7+t3tgozIVOR
ej/gYQe74IsqxLDm+/m3+3y1PaHCVxRqU4H9fIuM/dEfHgz4RhIEysK+FCP3x38VsbRWHW07Ou2q
Terd2JjMMHZWOzKXF5vMOuY+9vvwU3Xs9weHUXm56O2fMyqRFLvaQkykFuvZhWTQlgk0gEDeQRVc
BzqCHX46TjdV8jNW35A+oHC4zxkc5vpmYvY8dKtBh8cyBTgceqLKvAiedyTeC6RfuBi5etMsUsjC
1jCgA9roSrxKmG5MkJJSBvXGT4KjTbHXupc+ddaZLdZGCEgCQ3v8Uag/YsJKBrGN4WUoN226khx4
N8xsK8Wty+2gfgDTu8LsHpImvymldj8mDJV6JpXo/xutcGsoZT4ck0TDBlY8jg1M6f52hDIfZNyJ
+GQxkyt1C44URmgRpsZSd9eEFRwwfZOGujuM0l3Rwvl8U5Rx0dFslmGxSqbkcSACPI0ei2lYFvVe
M1eFzKweS8dOqT2LH4rscSINWRjiLGHOUOn8z2rUw5CVZE+DMN6N6oJlUJonrLAWQ7kxy3ZRN2cy
NNw86paa/p5WB2M0vNjMXU0oT3lToVSEk86n6iPth0kWAWlTm8ghOkD03UqeCLdGk5KFzd1QlTP7
SzOau7FvPRslRadKHryN9RDdwpu2snyZ4rJvSYoron7bw8IPrNQlWXIqSZ4Ip62EwEo/kbHnpdDR
HSMhK8N2FT6Cwa+uYLL0AVSsecC4VHXf0/16q/jNqhcmZqfOTkHt6fgDmqpsGVrtpmPW1kbhMoWs
kNTDujI/2t5fRZGzySsmXqH2ngdQpxFoBQxo7UxempHq5ellrLXZJcY1Jdx96/SUqj8j63ZEygBI
6gKHQE11iNDLXNvqtm1ouOMsPZx8yETPqVOe7QlbJiYoxkJCjyBJRydujyWD32pYZvqzNmZeqM3q
3Lzb0Ajdgpfd2JM4KM6dEv4aAgSbCpSEEma7UbiDfi8LsXOSNYgSc1F/bcC34FcvhmDFlM5yTNeB
gw4tyGkwyD4KRYYulkPCrJYine47G0FQBW1U1hc5T0zPn+rhSeZNhBo1MCTwe9/N/AKqVLZoAsmt
RzTQJL9MjrXQxBPWx00UusmAxCSDmTplK6HtZGgOZhtCZ2NqWcL2TREBvBWJhqxwW8XaIrQ0ohJx
+stQNtaHaBxWGEHhPriMk0uS2RAHfvWavSCkRml2Uo7vAzjR0PPAe9PVsAzS5DsDQwOEO3jgqzho
NcZrU2SrkGmGHd9n410jQzAPHJeHAcdqryIadnL49g7vMWBkmzxJWY05kYYWQ92kwj4HhnPprT30
rQzacxntBLb85bAya/PYsUFbzbOUoglMkItGjSeX+DXHlFaYbjE2gT2bhskybZ8Hg/XZQdPBz73X
fmHa6KoyAqxR90rjrYLd2g6P7ZCv5chi9npObJwz7Q3kIKVN3C4kPnIWP/bJrphuFI4wJXpqOljx
8Ztj6puyNKEb1hvHkkHn+kWBlDOF+CnJLDoEPzdmdi4SXuPBWNjw+mVnMzpH3yKxrbEwjS7cvn2w
FdibcOy9Igl/yXG6C8JLxnydtTQfiMKAAGU96SJni8yXUxs8+Uy7WmjBmZMdzeDVDqDC88K18OcE
ETGLEdJQyRKV7ccYpkdOik6RTLdmJT9kcOLHDIXxkLMvx85rJrEjhkNSr9PB9Mx2cGsD7Nmoi5e6
N7e9fICUGqJWxz4F9TAmpGa+0qJ92/9Q6mOUHlX5xRbDKi44lQeGks3smiv2qs6x/3Nsq21Tausk
voNruBz9/EgH4Oo8N7z26+RilNgyIwNsHfi1LcMjP9solnOs1WNf/6iYyAfCbUlgMFusDINyOdpb
ox4WlfXQ2q9gS14c9V5lPhrZh2Ze+viF6DBPR0oSUHR0+Q8LHcNE+I7aWOc6vi0bzOiDS1w/ZtGK
FbUWPlcz0ugYJOOtIBYsknaJsODSsQPDwcVe1WXighAPVlMSN2iC7V2Ty67IIA9kTbzs4ju/aPd9
jk4DLo4JzbuCu2lSmdBMmY7z4o93cpLDw4XAEoT3wXThY3gypCPZ7n9ovX+o5bOkP4ho3YIJI6Ua
IrFNpZ3lgwk7x4QRUgmJfXYiykbrvSs4cfpfBdq8aExXWTccWgupm8P6rZ59R9kOIVPWBmanxMua
yjJ6GX9hMKSbU22laKAUFhRqd0b3pYne73is6+KEb3Vttli0YZeUYQ8m2sPsS5GI46BUnUO12zRS
5UVsW2hyN0JbV+V0sJWX2v4JW3ShpqZnFf0inFApIlkq4UMMsYF2+YZAmcWEgEBMSC2lZaV3ewh4
0XCOy3RZ4s9uJrddjrwzVvfNzLorKeUYirU6EnKrdNP8PlHOLS4BUys8u9CWsj96dHU/M+SaTjKt
ogD/COD18Uy6+KpA8hhtBYqqqL014PtoI1kI8kOPj6GF7CL2j2n4DunUKPudMO9idvRY5MuArsvu
rGOcwN0C9/apQZB6gcgXCZmCApFxs8OuSllkVYT4elWjTxfMcWvoMyycqX6dqj3GU9QMCHut4kmW
8IkGdJs9WzvpYFTBXcsSH+HMD83KqY6Ocaprr43OajFt5Hg7Fp3boHvyA/i3UrHR1MCFxsUJuvPL
tZ9uVdG4phl6EwvfsGA+IkuwdWjMSrnUOeTYvuSqW6htwX4HORLJjfamd3ciuwtRaoFXFjOoG51L
KGXYSzi1s4oSSjV7LZkoujT5EKWnSXplc4W7KDyNGqPs78aYiWKwkv3jxDFTVxd7sr1AXUvDQtxZ
zbEapoU/TyXkfTCd1fzeUm6NpF6SDLzQGSdH3bGznhsUjOl2YAMwKSwNxVn8ZpCjvE947lP0aqt7
P0Eg31x88SjL5zD40df7KH7yUSFHvAsZ759mnMrgh1OjOuLC8X1RR3M8NKcyW5ONyJ3hD2EEfmDf
huhVBguGL6lhyw7JXp3J90N6LphAW9j0Q0ld2pm6dVRlZZv+HQnWy8TZk3tiJ/WqLCGqq+qhLcJt
Tp/gQ6YuUhOOEY/HGQHWq8eiec38SxM9KJmzQ06De5527w/dsySX+9TAmMN6n8zh3BOUSUwBmWhe
TkpYA1LTFfd6S7aHDOU/LHY+PEkt4gagK46k4AIVym0QVPYy2+V4LjKfyJRh0funkajLEk5Y9eYr
d71aLGokC46F0l9/MHBzzSJ0pXJy0MuHPl13w3OcjF7R7fDMm1M1KfDgK+lsIYp2zFmKWnkmonfB
IkMtjuKXnAMW+5sS33UcxDJP33lACUXMTCvean+vMT9VbwEWKIyXKpTbdjoa+iHqh7VtOx52Ga28
H9lpM/01RhMwOI+6/Ush/86MimXQF3eWHjzkyJojPDkwDGnxTPc6HxJ5yF6d0KkFGGGv+Uslxf5g
DNeZ8u6349IeODDhT7u1vtHD9SgqNN97hXFfatIlNk9JXCAdTmCYdci/MSzomwdbavZyQUZQFbZ0
l6a/mShEi655DnGTNp0OtVK41h0k/8xTTNR6fQsjMmuXAfz8Rq/uzc7ZYkB/EujfrRH+Z+plJh5+
ChI1xXEFiUrx3LQKigZ08p15ayCTD/3TrDcRHFH2qh0cplitWwfoepHgZ1O4QvpTUS2Luewhg86R
hlUIMTYPBs9GXmA1u0g+qMXjANSkpSOSislNfGpXVA+Kad+VE6Ea8/N0xnXeb5p+G1FKq2n1Eenp
JvY1F3G2a9dIB/TLSLOdgctIiJemNPCQRmDusI06CMPmZhh2TWzfWHqGBDU6ahqOsin0u6pdhsE6
xqHEbrI7X9HXLZqRoO5Ovq7tMO9b6/4sMLLvJt3eWp28b1LeRXYjG8diYbxIiGP8nM2puQugwdf1
a1/7KyuDBXxPPFM5+ocxty5pIjaKDT8Px5h/wxl/Q0nmg2yeov+BGKPv4UagLN6PyO9QD4f1Fwj3
bwj+b0fkFcQtlN4UuloNe7trH9jITj5+NoNJtaZhn0Ac2EiVbGdQI+1fmBpwUpsuEqz9JCk3yWBv
5WZ6DO2P2AlOjv/x72/7N2Ry/rYzfvbHt60np4JlbuJbl+qLhFJhJvKKsvgCQ1Q+u/78939cX0/s
vq9SBl+lrHntJD8IfHRUUqnERyRdgk5hfL1VBHzcdic4D7sxPqXWqfoyp/b3VOJvd31+zn98Apy8
C5P3j28I2jChQ1fHDNVEtYRvtfOFgzaBOMbiZiBwIEIP3HBOZSonTH5oyz2E0AHvAVuVv4GIzzf8
CtwLkUtFCePjfSitFfEwRV+gcOrv2fffvugVvGeZOSoHzqo9EvVFRRgtmBXqvQ0EggstJhKKfE/x
Q+ZF6ubMxvPovUpxdFc8eWouBafJFOpehZSLc2CpIygeYPenOU3iuS9ftEBfGWa30id9F5b9MpRe
dHjUhWbfOMWzKHt3DKJllj1Wk+WKBM1YuW2agz8+5m3lYQPkoBtV2ps6jt0M640aOLbybzV7Z7OT
sp+5pXlAH1dVT4ncAULhAEPqzoDsip09zhsM6CA4lC8YaqQ+mq9d20OtkT24El1mUTgiJpfap5BN
ckCXMxTZ3G+7vtQsZi1+1ZVUFG9JSKGYQGfFZiJt0U+G9rE1h62kw3uf/SyWdnpw5CVST31C1Fed
wmLbjL5rAKSpdOuDlm1iHKsSiueiRXKubPUyWeAoiJKzGB/itvDqLtxajo0l1YulESO0V3tyRmnP
q10JHEUyURS8TcNHXgT7ElFMFcI1RvGHm0mCvhumLe7OBTEAjJMO0xSd6ijiPEb9xLkqlJgVk3nB
gFpaIP0L1v4qMBTMmSweODLR4SXW1WNefGhFtUnt0Uu7WQm/K8P7qJ5eEkH5Y6KxM5Ul7ZlbRpw5
SNqa/L5PjmpyhFSJEZIfr5zxh5Ypy1GO76z2lxO+62rolQIPw8wCJIjpS5JFrcrukG+k8q61Sm/S
yg/R5JtWmuhvXix9D+kaaWh7yDRtifcHTa/u4kC06M3sdkJ4LdDm1P2wEoV/l3fpAXHY70DuIExf
bIbwYVoQMfucAKZ2sxQRP09rioFcrH2mnMLp2FI/1mPwYEhPY1zvnfyXFaJANTJv0KrlCAe/E85J
D7VdG2g/Io1uHZKDI/+Seg2dLilUjYHFXEku+VOMxgkzrq5cOXhR5Jl+G1vyFzODv7Ir57V/BZTL
JjndfjkA7KPnMUNAPLM4iPSShC+ifA6GFk+j4GXCAEdHYu8kOGhYEgZC7UIScChKhFQN1H+7kAFw
33LpnRzzL7aPz069K2y58WMFLyebzh2WD6/hSDf+7xPmN/XrL/vStQN4GCNkxytB7J3x1DaKN9ca
TY1vWPWhi3idsx21aCCiOiciGLMzpOWtpiwDU3JFiC1K9DGp2V3ig3v6lzrLvIzqWCtVrwC5iWl8
JHvbdj16HOzQIiqlUNrUXYFgmE3cvzgpyyYvVmaL3gbN6L+/1Xxm/+1LXVUJVRL3bAK+oIbsQUsv
QxB6kg11JkQVOH3F7Pjk9LSvKgYMoHMV8ySxb5OHjIRlozk4yHn//RU+eeT21dHvTDktJ3XxvpA3
cUDa5TB+cXM+u/LVoW8FSqSDaIv90By7/sKZ/sWF/zbVYwH9Nln/4yw3Ha0QucWEoMMWo/cnHNHw
zyPnOZe9f9+U32E2f3uwV+ezYeVpk0wGDxYFS5m0BICawIS7GKuWKH4I5fWY25wckevo9hckhc8e
s/rfJUo+kQUzzl+rDt80a67z0TJiffDvr/TZTbvadewkDLOp4zkHhkwI+35QW4S3+O+Jn//+Bb9Z
TH+7Z1ebR+y3MIgNjZrGHOezdxvV0Skp9R9KwHCCwMeIs7JV3q1+AKxIT5n/bNc0mHMIIEJD3KW8
rsQwLRg3SQk+IRc/HDPbtuhMGVqu6l5ZxnG6z+mN/v2JP0Orrl2+K/p7pdO5J20e32bGuK6yYOm0
Yqua47pAmCYp5aIpUg/3enx+8OPIi0cHiZACrB3kGzsWbmy+KjFcykLbMW9a+CGs1NgtrB9BzHmU
XKrZqgRgU1EooYi2ldEIC9ygggZDLRlTNz/ZNHa71MKX/zB3XjuSI2mWfpVG3bOG0kgOpvvCKZzu
Hh5aZdwQoZJaKyOffj/vrt7pSmBndvZqgUShMiM8wgWF2fnP+U4RvxdWG5CQi9q1eG5WGRUYjsvs
1mCcX9MWPLlvcWx6g7uvM+APm/wwpXlPKyfqh/H/dqD8CihfCzdNOrj8J61sEHdKT0LjpvGNWe4f
DvZ/+5T/nnw3t/84KIa//Qd//2zatc+SdPzlr387Z599MzQ/x/+4POx/f9ufH/S36/eZ6Hvz6/f8
6SH85D9+s/8+vv/pLyTLsnG9m7779Z5Eejn+/cfzHC/f+X/7xb98//2nPK7t919/+2ymerz8NEia
9W9/fOnw9dffXA77f/vXH//H167fKx62zz7693J87399yPf7MP71N8X63TBsy3FtU7UtQ7Mv3vPl
+59fEsLQXEEHmq2rNJL89pe66cf0r78Z4nfNshxDNRzDUFXb4eQemumfX1IdR6g0UTrC1Uztt38+
uT99Pv/5ef2lnqrbJqvHSwhL/QWdbQnbMA1NvTxDYZm6UH+5SsVbQuy4bX4yS00P26F9pIXzFbnb
HT1G60xSg6/iWB2xOF9p0dTt4P/si8g+uaf127qav8ZDeztc14/k6m7Kr/xL862ofNxA5H0uz2O8
696HQPXqw+qR3Y4YZh+SyAzc03aYv9Jlh7RKFuoI1uOuO4r39Nb8mUXN2brS393Un8pIm3f6c/8I
+vmohEPg3ox+GdZ+6pWH4lm/a6+WIL7LD0bY3OueHpS3a9DdkfVvJt95rIIsMmnGDYE23C1PC4MQ
Qq13KNV7eTU9j4fuXrkxPvWj6YHy2o9XYl9cW2G3R26OyAUe7RA01s/8tjnyLK+Nkx3Fz9U9YDn3
E0Ix0gc1n7OXMPJkF7Kj9JdInXNkB8ovZTN044ZWpD4Rh2WL4N5+TOfsWPFjmb7cAnG4WZ95C694
DT/1oA7jA3uNo/DUwDrVN4Rvdm1YPsSP+qHZ8wS9wXusPFx0QXulHgGa+GjyYXrtPMbHOiwCwDj+
uMNd8V3HYQ/K69WKmqMWuiE8gmg6x8xKmh1cmTc7KvbmAwRIece+ifAhw1nwJ2y2SFn7BZwKvj89
X8T3j1I7wcdaTtZh8oRXh/Jk8Lzk1Yqw6Dk/xoe19g2YZoyCX7erKkJLPnX7AmjjoYssX3g5rwsh
hLclP7B/Cquo2ScnQvyPw5tyXZ2dW37DixsCAEI4PwC6IEobFvtszwjh3oi6YZd/IaEoL8Vpvln2
zs/13EOgfXEh0MgXIA4P/Q13c4aiG3gWNXJ5osx/I/UaOFqAV33P7Dac3p3jeqRG3XdFUJ20G+WB
43P2srQm/hHZobZrzjzezzx9x/ThxFxTDS8cn33ptz+wye66O9Bj3S4dd8Y1b1pVe8KXmEZ2vepr
jzIOycIrVahmXns1h+BT0fU+LF/63T71R3B/59vK2yES3iNZ7MrQjsqvcHwESCOe2cEn+XlxeJve
msBCmwhiD/U/0AMFehrPonurzgRuwhH+CMYGLC47zjcOI/ZpqNo7mD8C4mtB+xuXdnLIoSZeJ5uR
yPhTYdu9Ut0UnywWshYekEga53F3+zmEtidlUEedD6lg8EfVM57mu/XBemKCyYyOJDH/ZpFcQekE
u/bJrnIH6DRwNC/qScqyrdM9waFYXlUdFAuG4yDvrN0w7xb3WLJEWCP1U5qDh44QqAE47363vnfH
7aVWcRUck6DzNY+G6fizeZxuJY2LdSBg0Mhjd7iwwt7LY3ZjPaJj6iJa7Yf42uayNIbrsb5CgQwN
9dt66gL4scPN9ADSGEuAEQ43MEKgDe9Qo5+pEPZoWfQv1iCuRmGjhdTf7BhHlNCxMhMMxAV8Acnz
kMAkHnnBZ7E9mq3tU3b+2B85g3fiSdXBzzILQr/37XEmGrdz7F1+bm7NLwfXUyBx3nv6scvCVB7s
8ly+Zw/KQexdPcSthifjp+KvntoFL03juWA+d8WdEnBOH5DDrSEgUM/7q74Ova+bL8J3sQd8t/2L
ElBKWuxZRoBd3G0RpRO6czbKoP5YWIiJyHa9MgO1cmKqNfyQHhaaYLnvPMYymi9SZLLI3QLUIA4I
GBgCaJf2slYWpKs3On80PAuLX8afMdxksDMPE0b/9FaStZiPDEGeIWpoP8wTo6r6qasO1cv0Qpne
roUSEbWLpyJg7NVz7wgPvsveznbDc0HGXzyPReiqL4BZm2ihR3X01Cwg1UF4aoMQ4lvbvhEeJQ2Q
KEAdPDAcdKLlYXmwnzmm4N548nq8x2vA8oqOnP443hX+g33A0jFBjfcaJ1yXr9S5Sty7BN/Ly/Ci
3l1S4CCQg0kJwW3sJ8UD8+nXT8qtcz9EXy58bdxTPpmS9qyY7/ZZJQIxvXbkwSGThRYsZmqlGYnf
AAdlzF+/2dPTVC20cNp7XbAcnBVPfuYeQnuzY4x4yHy2u352vwRrIOLVY2zow5JOwardv5Ye4XQb
XMMScnJovpIee7SPs+6exQeWnh0Db/ChJTdgLhu7BPqKeDGQP5iqCpLDXdDALWKadl4qAMKTV8Gs
mn3luWR0/AMHpwCkU52zV7V+pcF7fNOSA91OU3I1/DTY8Xftp9U/uTdWcZpgd1yZ6t7vAhbANxag
VOk9zUGwfFZDIMiociaCBtqZL8n2NZ+1kik1m/KE62TQni9MxD0KG8Nsxl37gi/cTeEI7mKdCdwT
1L7lhsVg/3OABOrUzybcJlFUL4qfLud68ouHGPQTCvwcgMgD3nmcDovfet2Hc+9cQzBh/HPuCo+V
t/7Bf8ZzeVyv4hvLq/zuY9lZB34VHyoJ1aAEe7IbSPJF7UFwczHf0sP0AceWjeSHcbtEoHculNad
hJRw21w5nd+9LtatFgmfIU/Ia108QwttaJHAPAA5RUC4YhBuShPWacSx2iIew1xeIssJ7IIZN2nu
Y7z5uE9G6wX6QvI1HeIe7oZnK0FdgR1G7QihrxzTIwcZR/MMKw4NbzdFmf+O8ighloTCCRfBiO9W
bY7l4snR/wKYrZr/kH3+R+vxx6biz68L7T8tzfffzWU1O/z6Tf8frsb1i+r2f16OPyzfX99/Wr7/
/QH/WIzr5u+abQuSAUJj8CguGfB/rMU19XfXEAYRCst1DFbXKDJ/LMWF+7tqMUCBnsLi2RKXGM4f
S3HL+l13HJb0ukUzkG4SS/kfLcX/pDnZKlkZh+dnuSz7XV1ovwg3XWUStC7rjRif1XU7NqAMqqXe
XtxOmXWZlirF8qk3KTh90boQAsxsKp5VkWIm+pc37Y9twr9uC/7e1/6fW/7LcxHCtjTN0kwhVFf7
RS7pu4w0bNKmsCLT5aYEvpj4FDmnqaeRMBDX9Xbp8mm2hlNAHxPzo1JwTfqtG7c3UnM0rozrxd6n
16RmvTJt8BI26yIbWudzoR/mUmqDR+c0V0UdZ04S0uEA9a2Ym7L1jHhsGCn3dIKUuUZO979+dX/u
juLFWbpt0NzmUE3AW33Zd/3r6KiX1VzHxkpvSrqpe6XMsxzsre5+LUDLTD/B9IyTAmMVJ7+tIWlK
tx2j//o5/CJE8SSErZv0x3HIOcJA9frlSZAbk8PYYCou3RKcLFAwN4B1Ccyt7nrHujYGXTdDGefz
26YN+BzsrTMeMdm3dHOwA//vJE/nstH702cuHNs0NdNR6a83+N8/PyNpxU2D6QAnhM028aFTJpol
ZD5ZVTi244xjzlJ6EYpNj/WjQrfXU00FpHocM2vESLa4cQ9MGlayNyqD2VAkkG4YCmpHPCsY1F2s
e07B+gO1/KPuV+uhiNu59+O46jnOuzQXTCiXEVDzbDLYAVkF1jYlLPOULZk6R3CgmDCyYd6Ux0XF
vgUvMa3rq2EThun3JWauozIY4+OcgLkpoabQGECnuRP0mcNld6su0OJV2Bk2lmK1RKiuCmsPrgxD
cliMpnSDxL5YQK26me2bLrXbLrTmHiZLbiZwGdRR4n22xDKxjHbmismaItwHJU4KIywNpGh/dGRZ
UslScs/T283NoqTGtekbwmoYKsl+3HbM5SocGalS/xCzWZtoaUM1+65bwmwvqzQpLySy9QX2MpxG
MWduvlP1XkeGtreCubKqVQtDqIaJpzASDGH2lCCyxZqa1OHsdptgPJRurDXivGIV3mViuXQIwKD9
b45iLk6/HDUYCwxLN0z+CEPVnF9EQsXV6YNdDA0n61CML5ZqpVgPhjQVnnClTO6xOrbrQWp0jN8U
8aSPV62rTZAh6Sh0QmPYlPq5nR05RWPSwGbMOFa6aKH+BQJ6Ptt5JNucxblgeDwcrWyaF79QeqY5
eYakQzdLpbD5MaYFN9HMJ/Tamwlg6UrVCx28mr0oOL7yPuZC00E31wer17homfAm7cTcOlh9yTD4
1aSMxV6rMpwmWe90PxxrmbYg1o0Ma3VRzqyk+6w2va0Dyh4tbZaOQTHwk68xYST9k7KZWM+c1Gar
PpTbspv6Bh4eGXedd19H9K+oQNH7FxipFj5E09qc0zaYPfd/jRkSoCNNKsz/zMoKFNKfOTTlfCsi
YWbS8UGYJvctTMwybF3HrvcLLRnYOxSgr8gQpWVdVTn8JLI3m/aRGytoPV0s9XintZsKN1zVV47V
0brQ5toRzqcvFU3P9vM6ZtT66BuMShjpYvWSRLCOcrJpfI9XlW1OP9llft/jFVevKTfBJmcsw4I1
CqukX+aS80pPK9me5Vpm76myMtUZ4rkqArz8MUjoTHRbKIuFbauJ5ymmP8aOQVSqJY0IyWR3ts9M
MIaoKhc+6yZuhupRSlfjEzTMLn6Ry1yA8urIJ3Paa+biJT2288s0CAO8qbvpHHTrBHWWu3Xf4rxv
sZlZ7ZZLDBf9ArRdcTXFJ8gwfrTFjILtLvNQwgWYeQ90x805hZe5fNXKbbx0wlSVdUw7Z8H4SZVm
RR1EDI/Z7pN63dWjUz7JRHF6HzJViwtrntN7qdVdd6/VDLMuxBfWfFtuZ59pMwEHHLO5BgPJHRtV
q9VjoHKONgdN5zImL3u3AQ5ujsBdtc3WIFSULqlcYY4UpKpp15MsKFzUt76YaGFotARLlJavsOrM
Wlm6oBgnGJVSuIVypeA1/EmcpaUD3k5dK1CVJS2jcnQxRhpdtW6+27jiVlg0rWMbLFrVw7Teqhgp
zQwJKy6Vj8RVdJAJdtG9qbBUNELTa1MGmVxYEDNX3EAmOau6eJfEpINxNp24vjVt2T449oD7Uram
9g1anYjWAPYcfxtGPx2Q4tByQ5NJ/qC4ECsASUsN2tlmgN4Y8e5V/pQiwONdN2URIuQrra85VpLA
Z+6xh2eDtr5VmVQqj75K5xW6ZQ3vQC+zD7B74s5d3cymRGcs6OTNqyXxcZq5RBvcTL6ssepgmrKp
GvFmXcOrMBR2/BInen8e1W4wqA5KWjZC5dLWARdzbfRKC8zpLjZr4hlysEbbs4xRv9XFjP8vMTL3
3hh7He9zKnXiJRwPDZC7MsaNngyGsc+7JW+Pwt6I4V+uPRZ1Op2i325lih8zlgluhgqO44aq1uM3
3nKV+XezsYNai9zFJKUu8HIrI4XSqK3LRr9Rp8xlmFctwomcu1cKaSCfzo0N/rVea9ZNMy3p1dEa
RvbMcazFxBJY3QKJZfKh36hFyiRCn8adlaE+XxVYUW/HtOr1vaygaHrF6DJK6hPux1FZyKxmrzN3
2kl3LIC4a2rDBmTGuNE1k8TGzDZmdtKr1c0pHZfThCSaGy36im7nTHsoFW72jCBo0pl7HVrrmioL
jWP2akBUKch69LIYP9R26aU/Wzz0UgelcF1U5uWcxUWZhaahzhcWHARbv9UKnPa5ZdVkv9a2YM+4
iHykpMqps7Dpu+o+n+PhUySz+J7S+OJmdZMOG4rm4uaEyiwO9bKhBVaNA2C0TXkrdwYMR9ibOXOZ
PTyeVCVPJOCVZnXJRKsRev2G6cKG8buB1OXl62aw2fGme9QCQdqv4Jj8nJdaMXd2pXHPVsrauZdz
nWn7Zr6cWBVe/8dVTQmIsPLGjzflk9kGY9LKLzk1PHDLVjFBjUnQPRp6wdJdK1ZmaUqnZASwRslm
drLWhqmTfplilhbvn2fPdpzstnkyYk/Yc5vv5diwya5sN3npS+oqdrXEk2eoiQFojjAKry3LNfyG
UpTgqESvs40GRJ/7BSdscm5l61Ki0eTJIbFk4j6x7Fz7YzGnzadVDfR8prjcykPG2IGttcVn4A2L
wmViVKTxwZgNC0PGxxnpQ6y8D0JtsV87U3ezVWr7Rf9e1e/jrasExvICZGthrS4oWLfclINSOIza
1rRRyS+xztrREzj9KJTGeDNcw/2SVI5Q4NYOJEz7vtvUHX3KmglDc6IjYQNaAqG0NzKsUsw26FCZ
SkBQmcjxHpZabsNSgeJ0VrJJHN08Ru7u5y4ZkFBcVtWyHOfUM9cpRojuJVeyrilVuEGzXr8a2Vgd
DFP2S6C2Me1jmP9wNI+ae21kQJY5kQdRBnPcG0Cqcznfl9mM1IWXMX2KKx2NUJELFhxHrRl/GsOI
ZF3HCu5pk+jPRzrMjBBRlwCaZy7rYsMGio8Gyy50Nzgquu0qbWjMTZGp3RUTLQsZdDZWETjNBAFZ
NabstcBOYoWjDa0za2KjOGX25uiByc31UdVcvcGeOOE6GfWqRsnpLA2CNPA5EnTr2mz7uM37eZ9U
Obz8MaUxliMpUz+VWXRjJLaufGgbjTxJPRkr+Rj2hadG9hTzzdJsP7F3VcVhqgxy7YkuzI+ildaX
3g7zZ7+qHfdGys1xRA6TAztVS+WrYczY8rmn4g1x8iF/rvCJMxrq2sKlJICl2nFcEmztckr0p4Gl
PQydUeE2b9MYNPE6iovltzHq9wXT4x7M6EJOQFHt7Ey13TrTLaYPL+x5mHhWrS6qYJKKJaiDcRwe
yNIUqY6LElzImiJBug22fo2SqY3vzN6Wr4JvWcOVZj7ukWnfHJRc04jvCT17H+Ylrvw6Fy1qqGZC
WLcLQRa2EkNFz43pmjfE/IgkVh39jLs1zums0ZwSuxW0kwGest5Zx7hIWGM4yeoAXOU84kil1QSg
LzvCx1WZJVempCx+6r206etT3abedVqXmIw6bOO1UPV4JiuSyTfuTbi2pySljYSc00g3lz52kIML
O7f31gw7eacrq3rVrFgtfHM0tScToryy75rRdYJZUVCtqlJejG0KPmN/lKNL+8R2CS6W5nbxR+sk
Lmp1kD+HmVgb03EVkj0Q5+pjXY2N0JnrcKve1k15qlmKXXMFZZ5tbln/TomYi+G9EQb2+z5OSQ/O
RNtYL62PVqrYT3VFYR3TA3sAyS2T5tKpOOU/l4R6PeyJWsn0YKjZELupSwDG4F2liyie+7tlGwpa
izY5XTnU/QZbmurQmhVwz40F0F3XsmavagM84U1Xd4llb4e6cBnWuPirZ2tpfYV2kpsthkHLJhZN
vCEErFKtuNNzjCNyxpPc8IZ7JDyfjIuxry+N4XEhPOC1s1rc1NDc0xzTb1HWS+qbiqN9qrEFRMfK
ukNCbGQfjzPiu1FmZMmGs7vWj4pOEYq61c+Vq0w+lwdxcGppkilBhJROc20ZeR7V6WXuYyatx9lN
GrheW6KpceIvZk1OvcrtM0ep4m8XEbt112Fvli3VC3XB3Ip6pcNS97nfU2eYZiLxh8viA2dsMG/o
wk3CSZxO0JqxbEaEa+p9I+0FrjnoymFuPmN2c2Qj8+64akby0Drt2V6cc0oyFJd/OrzP0pGEHIsS
t3rvoKgk7siuul1vCkGccp6YKzgcK0TFvnSTy7JVKQQRFwkcVZA90+rN2WuxtoSr1Z+REy6iABFE
bb1xJP7IPHNMf2ER/TZJiNC4Iu9c2mLhp6rdcTAZ8tCTAnVRn/SbBh46wQWme0NuJLdNXe0tt6sP
WpvZB5OVfuO6yb1ZquXNxgorcjoMp6norodpYKLjIOpvA8uD9uLJczSDUfg6PA01fThTv9T3nIMi
SpWZO5aG4T7uy/S7LvUH3cyo9sybMmq78ogMafj9PBuH0XCnq3ZwixPqcrqblD4Ph1xQ1DRZmrfl
ZqBD1Q0QQSIkeJdJlO7EO9pwGNPOFNarchahsZlFqA3FcU5ql6Vypo8BYmYV0JBkhVrLYEeXOlNK
Z7kXztZdw7INioxGFn2dykszIZVXUw7xEWwuqT5qz2TZncSsyzvLUtxgyBU6pMwiHU9WPyz+uhT5
selZ6hmWY1KoMxq3tm48mTllh/QLkcfqR4C9ktYXVmyk1TyLt5+EUh6n3O3XPRh6oHgcOvtpciWt
NpI+grLL7h1WEnd45Gm6muuaAN08hEvtpOe4I/xtNsSQ7Usd2zaxjOG5/qgg/1OSYnLgqi6dYIh2
27m4uJr7hISoKMNe6dNDnHaggDvdT0u83oXh3An2xFRCKt+b4ShMbTvDn+P4alHm29ZhTr8WT3Ks
1RNtW3PgmLlvjCPDlk7kvtU5Gtk6tTkRMYWUyeSi51bmxTkj32HhHpbarAzVKXVQaxFruXdZzL0v
WVKEPzso+exIXpYgmbWlDEWS9GGPA4y1VhpTkCoUrlzEHeZ9QVdqYErjZqDW5GlyDHnpDGFeViQa
my5N+VGX7jF2QG/VM9SffKU3ctE2ggZcryh6Pdkj7XpsrWWQCiv2hT3Ez6u12PsRH7yt0RNhuaya
9F5TwhlA1uuiYtoU/6j+c9jWy2xvV3OMQ3xGT+AEoc/FqcJEWuuedsdd3RZfbUOCpVO0t24p9+ZQ
EiC1sJW81gJHwWx1x3TQaChoOS25KJEQddhmG+Vn4nCAGI1JAmVcr3ER4nxa16dlGWFqw2aIOo19
/SQYwKosMeyLhtQ5k6CBr3yqp43vyuz1nLhrGslYcfdzPjdhh9rn1WNKP4ueLYE+CTqW4lL11Gqs
PvqVRsyqcz9Lhet1ESczpXeUEZQZ1XOduTAXK8gf7cSA9KK480u2WNPztIjnVacNtqpZ9mQ0/Cl1
Qaep2mvZyWzB3hBScp5LDUID1UHYPiBpbYekLRw/UweCYBxHbdANdpCt6eNq2SfLRiAoXM6dhOLO
tW6W57jnnEvhpysZ2pCbmyl8l+ajmO3AKahoBXv3oWQw1kZzui7mOIkKQc4z3y6nsFD0I+b/aEUX
RKudyBhncjpXBrGjLGaPKPCk+5SdzQHXfnqG3MuWYtGN606vHgTcuL2RZqmvL4ncj8tK6LxYbmJU
cNo4qEqKDU4mS1U452gmU2wzogtDIe3YLsd+zq7HcST/6Jb5iyXovEpcmyYDavvizH6b7XSKcLE7
0Zgv5uzVgzn4koKrfNDvrK18HxnLXDo1OUJonnygxlM+6UtpWh71GNAcLHKRZIQ64vdcwdyOa8yI
BEWMu2n25dgWR2WbhxsL0j/oBzF4K43zWHwq58rc2Ny08WCFzBuWs17WLRlEIpdsRnRk9mk9Tcwd
cPjjpS9UEOwKpPV8AjMhl/E+v2A9KsdNo8msn3pFn0MzpQxll1bL8FIZuaDCwbbu+3U4cIpQTchy
csdq683QyaBu1qURoJgRcle3eInZ0OzoTKVZbqA9oRgJR1ZmN6VeDQQlSAp02cFA2sgcPQ3Wdovf
K9ftobUbOJ/zMZ0ZUK/2rQ7jy2erx1atreReXwye9riea9FMZKYR3iu9f+y3ntllrGcYGimeYEuF
F0X0OKe2uj/EKnXubTlsvp4r0zE1CgdsiyXNQDUT93bJMT4mtWfNU0cfYxlf99V8O5fMzgu3pjwK
YIYp2y4o1eLFZntInqvPHrRsOCUJR1pFihtmgGnj9LDa9qBr7S1bLeYILMdOVCkQAAelweVY034o
5gJTZOp9JOBDIZzXnhXXiXFJDJAVLTCnAQ/rVC5u+YkjkGxS67InujNOynEd7aMCCcXjrmepux4V
Bb4Fw++MOxn1OGYRLVOLPGxOyRG1gYVilQWtbYw0I9pdtDlkxpsms7y5drew7pTDZA76o23lVBdK
16rv45ZaorGlV8mgJawtjFtKymgMThw97JbB9lX5PmWIPLu8bqOFCh/Dzg/uAuDGqoX15Gribhhc
I2S/c6zs6a1oJ+CMdpLfc4cf3+ayHq6GxeC939IHNUvlqc3Vj3h8bdTJfIsT5akzbU7JvOjJ6nao
XGk21o9aqrK5EcSlCwJ3pPrLG4DoOjo5AAu3K92zpcBcMiCJdxNqP10HIoyr8Y4Ad47BPFfTnVIx
mTcdrsm1NcY/4fMoJ01d6PegA3YVuXxXRJ74el0xmxMooAc6DyseVyfGu8I00l8yQuvrvH6P8k3G
CGHW9JX0w/PULMBLrf1Qu09S3SavXev8nDGsQMBVnclVO0pNltUKZ2OsKLVOs6k8Nspkrue24LT+
btO+T69l4iyAN4cMyYnjgSFdy8u/6PhrgwQ/7mKnKZTtPGW1Y5D6TJO6C+11yrgrTV237VlEtwmo
ktggTOgiLFL5RbhFeXCFUyj7XFPS7SazaKX5aHVwMQb1wrVSv5FQSFR2VI6LPxsF32JbMuUGDhy4
ezRbKwjs/rYMif5omnFbXztx07u7GtVbfeqFMXH4ui68nEFlmHSt07WgHalN6fAodE36qqxOj3DQ
sLvY97XGlIRAa5U1p5aDfvASuj8lRO55o3WdvIHTfNus70Bu8zHa1wPXxvl+bN2WggV0Iou947wt
Kp1OstCXc4d2kN/pYzvXPw1lniFpG5fNGG425tl86LVNJ809OTAquGN3434Ym/lQngZOAe0lxoXd
R9WwdH3kUDS8XKtOE9NNAl9CPjOPoSZrFrk576tZFDOcM7szBw76ym4CdCZLFWFZzoSSYm2e4cwP
xuZsX4q8sHJWm5aG91otRLG37VWfnpdGLuIp6ZyiXVFDGCG8LlrKDdhIG4NeYTvRDS4WQzxqCsgK
ua0DcVd9Rg0Rmpm29CHqqsrznWwrmi2WiA+6VGuLNV2h9dG0tJb9wvShX+lTRdSFB2Jl3Po/RGcI
+4PetsIe93Yc0xi02ZlR+U0yUcGtg5Rqhp0qHKd6bR36hr7cTWFFxMaG/YnMspIqjbXT2LOPaanp
EVvs2D7JfhJynxnzXF2pRUu7Vs2W67WNTUowkDeohJQ9moHsC/tn7Q5pfUchBHr2WKTNWXWW9NJI
R8nLlzLEDO0SxXTSk0UExooWtU2KMEbd7WhJTFY3YsVdDKiRWuHuzcs07KDB1mEpqupIWGpl0W1v
ZNRP7FZlmuNT1yUkKejCISVtOVX1hqapf491mS17yoWG/FrpnJQSC+56x9qkCqScOsUmLi9G7GcK
BbjLGhts/1fjts2n93RV1GAw4/nZ4rwGS6yX1C7P5UfB9bojPkPflWuc6v6yP4hj7jKJkNz8au0K
4M0LGxL91o4p5Ghx+2r5j1GKNBAM64lVy6tULxwvmSp2kmrJK3dVrtiFANU9CxTyHgPWIUlN5Sap
EuV2qto2CeSaUjk5u870VTRDjHUrLZIDz8T6QMDghK4p/ryvuAXfxEVbPqdmq1yhSNxMqJA/0tha
CKkVzkclVdLWg9tQbMp0TJ9HrBdz0VRvYERahi4UI1tinT8Y6Jb7onDzfdbM8r5PTK7VOTzondVs
Nrj/SwOIKur5tE2UtRBs+h6HfiVIgIFWXwNdfMzkyMIBg3Wnr2+4UghtO8fF7IY9lghKEtW8OaJk
qlEL/8UmhcjHr90Y/aeQ7lEoOR977uZXfY5ruMnQ0RkDd5Hd9kWwrf3e4cIQZqzuiWRVmDoLdmUd
0lS3LF+upp3woESKSMsQGOWMs8O9TUtT0KxRUh2mvDd4P4CA0QyoElS624wtuVqbruMf64n6QqHR
WrCppil+yFqhgGutyhwMkCY38oeVtJP9oLCbJISbuN+VZsdPeA7SI8hy4rggotK7WLlUaFexgdfi
ckEgfdljNeUyzvgbcE4+ImdZLDYM7X+xd6a9cSNZuv4r/QOaBQYZ3L7mrszUllos6wshl+3gvu+/
fh7KNbettFu6dS8GmAEGDXc1WmUFl2DEiXPe9zmd3tPQFUPQTpnEnfCXCmWuxjoRX0Xa6TbSMoVq
0cpJu64j31bUCahz3qoyMfutNk1UEtp04lQUD5H3KeFJ0XeSpBZKPJu84r6AQhRjHE6tU6z53p9j
2EeQrCg70OImaNJhmXpZ8thbcYkmj5jWOnRJyTFx8IIJQg7nFmfrJHVD1ppY8MtATbfaKlZies46
RKP4cwKqP6VfySerLoPvVEQoM8PO8PWl0hJbbQxHs+4JejlatkqguPWZA8PKbhwNnVoZBijerBDb
rm3I9s9gjIJ0Rb0I02iQdg6qZb4n5Np2iWZBd1Id0UY36caeWKXQd6QDPR8lqB49GvGYzYwak+JJ
KtAj0OIr7ahW21P83AXJ6C07qtQIOFk4gtUojTq5rk03HPaighvVVBQMSbYmM+5HyyI0tSov/JUO
fQU1tVtnl7RAx4gc1wnA+KojmF1mfSj2QkUQJ3DAWNmnYehobuQGFXGhRYR01aa+MZ/3JwKVMjRq
qmd+Jpq9G3ua+5hhrfQX1GdJRFoYXK8i3Q5TPk7FzI4GZwpWsWdH2bKc2vIh5MAcrp00DKp13shi
Z2njKEm7+NqfWmpS9yDjPOoXiBG89pHTD6l+25UUzKoytr9bJTXolebLhg5nmQgfHceqg1UP0sD9
BH7Sco5xExuPvTOWqb74pztEWZ5bNAbOHQGy2lQazekbml9dhH5kIcAGzPPklql4+GdAabTvU6Pm
oIcDWaYm0kF/HP0b6Ls49SJ7yJ/+qRzHN6IUF5HvpPV1P4XD0hlf7Uhm3X79Z0baOplgsaxJ9JjN
JjON7s8mN41rZ5IOD5BvZtpMfRAWPyCTf0tR+H/n8LkuvmV3TfXtW3P5UvwPUBaKmaD+75WFh2/Z
+PKzyef13/8hLJTiDzSFjvQQbpgSkhXywR/CQtPkJ0gKvVkbY7BgIZ/5S1ho/YFaZnb3eI7A8ogI
7P8ICzX5B34hm9+n68KWjkcXnL+jLDxTdpnSIqK1XMs0PISPWH3eKrt8Chsj++8XawASaTwNIhqw
InrUT7VP09hX9Krwm167CMjKV3C8jCy7zWkvDwNQg4D8lXxUWul7Sgfm8Pmnh/gbpeFbb6Tzemmu
jerSdhzdRmP59tIM1pjCpwfNENgiX5t8dOnSShMq2GJoC+eHHvaNPe1nXeMsYfuXxM0VwrFtwzZx
VQnbkwg9347WTQRisuUQGCo6W8t6Sh5Z+Yvb9+/pd6OYuqtbuguSU1hnjzsIxtgMjBmxOZZqGadR
fZGQ5PsAZDJf6/m9mEJ6Btko8izOmW/L1XNPUTpCCi1Aw3dFr195A9kXTqHqEFNCoVJVfJO1Gj+4
vbev7MdDBPhika0nztbdM51gWcKM7yWAKxq0JVvAsP1FRSl2I8aqXL7/JN96W/8aCoHkbE0TFh65
t+9ryobCKoF7LCzB2t42VJaCqXyZO7ToEAwW74/2y425uOkM2B1yPtWJ8zYx9OqmOqyTWIpH9amR
tOt1Zf1ttMX0wW3Nl/3m1bnCZQjJh0/Pdp7l29uiV3BcyTKAtyCQJBlRmK4z2ct1aWf90tL7DA6X
P36AJ/hlVrrCQ/pquRwZJSsBy83PqldfdiFCLUwFcV856Xrqi/Y7Z1y8H+8/xd+OYzOQIyR/9DNB
IDs0lseIcSYZ5E+qs54D3Yy+vD/Iqxj67BGSSkGzzX90JsrZKCRsRqMx3GAhIxSjQWEkOIk6uQ1V
fF9U8jJROTUC2gpW/rLkXMtsIYfaXUw6JAivhflY5VcchW7ev67f3bxwpWEZBvpiee617QhtAJRq
AXksahtIwEYkzXSuf3+U30xUzzAhq6KkFuYv6mwdWZOLoIR0ZV/19DwUOZU3q67x9SbmGP+9lmkM
wcxB3Y5Z1Zn3EfNs5kgczRqUPBJBkdIghbnPonNpCWztlZWrD5boXz7518Fs3fOQ1Lvc4dtpikpW
OAj+CNBlmu1Sqv+3VG0lDg7NNFBjluVHU+nXr9HgI8Sayw7JjnzecsS3BsQGgq+x8/ryKgrcp1q4
ey/v5/YmdE6ZaPb1FHpE+/AdJ7+YZvUwmhvgYAlF4oVUXC35rseAI83f/pgAAaGvtS1etxTe2Vpr
z9sm10zJULUGxdJZ8Gmm44+g7t9ui7/OJ0ahxm9SUUQ6cC6IF34YzJ4I4kbSV6AeiwDkWBclfr9V
PjzRD27qTPs+TyjGszFhoN9kCTxf/8ze10sAegiv9KpO911n2zRCmoL4u6xyZB4W2ZGnyFIghWgP
ioC7pHb3SQ8i6a4q8v1/q9/Pj8sxDTFHWrpp2vLMeNEAm3TTittPkVjCsuymdtgNo6mMD27819XB
MH8e6Gw7y6M2sPqAgbIySnbwegMoAtVHq8MvgQFPl71ZSuhVNrLsszljNL0hbRrML9ABBmIFHFun
iOKb9mOPmj/cNRTLxgvZRCTmfZKTHy0Xv5tN6LBMikXWvDid7W65gAsWNqyBsaNNNDkPvE2qnGbl
FZ22e38hxK5xvpXOuwDvTBhy1n6dm2Z0aihZZAYRGfq+hookOmTFsvJqNEt9pvRVG7revSEHqEuI
ip1uaQwjxadJgpv8itzAfQhJi6NEMPusa/DAF6DnwUxrnZt/IbAvsz9JM7fOFfKoGUmIEWemLhY9
GZI4mig3N8XYij2Y7Qj8XkavOZRwxoCtsxdwqtsqGfVTMNDC9DLrS9Ix+PsmHzgx0h6J09jtY40W
TdbU0Chcp+14MaDqod+i5i6pddED3TNauHvdYIMrRFJnbqlSUdYq2ij8qtBtNStU4co+mMjnKcyL
lAN3DYA53tZeYTaLJs1yIFcwJzDpIgiDMKoPTUobGbcq93zn1jPxkJke4ypBAZrikGhJ16eWM6Kr
73pchpRPgnYZdClnCbUIFGVL/7KqC0qat+ggxsoDqUgaLPocFZmAadjDau68RUdywpPwkVG2BzD3
KvKcK1dTVXvhYDZ5kaXZ3BRpEt46LnrRZf2q74wqTk3IiWQxruJETHexF5dqq0eF7sBwyshTNGn6
tao0JM5mHIsCVroTIentfVouI8r8HKYRcMK6JZO1aPnawr0RFLZ7gXrIjdfuUOFzDwfqoPBSvC7Y
274Zfu40W68OU0YMhTy7Gc1q2REGVk/6nJlbRCrRPtdm4k6o1XlsEMk6UlQ84EDOzDn1Kv30NXlD
qSdz9mVaKRRTGVEWku8hsmfIVbKdxiQvKB815BRNtDQvZZyiyfJp7wMdLNZEsIapFhaHoCvGR4nT
hJ4lpaSw2A4+xdgyJBWizDylmbbI+5JPPE4FNGCzEJTaXDvPFygUhhN64RBhnxjd68gtvdvUcwZr
M8X6hHK0l2qoV1Vv0CgPg2MRDpeRQ2nBW5Avq4CFR56ragZOsoQZ5/TVJ7B+yKazpilutTzBATua
dnWk0xgNoYmHhHOfmdOgn/o0qii9owrxtojA504NiH667HEY6hbxLkn5u9gd7GrtGpkmtt6Q2I7a
S5lrmUs7M7vWwouIrSoEedxm9i5FL4MpO2iTdDtErn5DTiz60gsyS5f5rJPEdZ6ECSFC4oK1rrEj
4PqgWZ2iW3O0ZOkvMa4rakMLa+x9/NJjHXyz0Gjjog/qAWtSxhFr0RZ4k5ZT3JYXQ5LnR8uSEz3r
vY52fKwRNgnErsCW4hmN3iLCnqAD2FlGrcpW7vxrxWz1AJrN46OsDPzCMAc5rApSotg43MaQK6N2
p2OkDTW+AkpLwaqTnkX6ePLqa45zuUe9sqQEGuUV9fDSEUyKGvLy0U7RliGFVbJYYeEoYnqmmgAt
KCMJmkAE2ezCH0IqRGnYTC/Cm6xPyYhTYj0EHZkoZRrGqsvQC6+ErhWfg77vvc/xVE71J+lHCYQC
w49hB7qCL2GqbGNrK5l5B7qeWuberRw6YeJfTNGw2DVnaITF5nPnN4nYwH5mvzG9odRWvq1Hfwau
l1AuGgN9Z3DwyNYoSlXE7cSQGXhK0E/rKirLDZGAYy8Dsir2wuGjHvGAtSPq/6hOQdjZIZoskUvY
/kgA88YG6NvXLRVGVZYOjHMAwE+xp0+4qFOjCFCo4e3YNjU2yXXbd/RhiKlBxEutydNmmwexdVJt
ltgAYk2sVPaEtwhmMWbLZTeCpjtkSVOOdw31FUNA7Wwo55C5zoqCXxFUYlPHlY55u0tAafT9EF5r
k4NaUPGtTfFjb3vKjXcE/gSyMM7aquAtVo7ZNs03J/ItlExBYVGdEV0lgpH5WPGVtcTzgA86ZVxo
9ZQ/9yqiBDv4FuwzxyrjeB/kFh35XPQL4zoLoToWy8r2HA2giZn2trXiMEIqG87AqMfl/yb9oAfN
cB8Oaj9FHDM86A3d5+HuH49hpcLsHxd18pJ9rX9OAL7+3b8wP7b8g1O1hd1RktMjnUfQ9SMDqNkk
+lyLJJ7DWdVwxWwg/isFKNw/5Hx+84jVXIvcIRnIv7zFwvmDhKKhexZpAsJ/+295i98Gnpz58Zjq
HjkbMhtkps4zUhryZ3Yn/Dxe3G2McNyOrr/+6cF8mMj7dYizcxt1ZuFRy/FXQyAvjYKCaKEB8fDu
3h/m7fHwP4fBLkvLA5vc11m+kA7bMduH7q/8pN/kMj3mOTGC5T1q6GHeH+osx/BjLPKEWKCFTnL3
vBW5Z+Ek0SnR8Nl1B0qMhxwcSiz0VemP2zKLaXvZHfIRt0gQ7ymTXzUjoY5Cos/T9fpxq2v2B7f/
Nrb/65Icm8wxCRaubQ6HfyLliUgC8ZoGf5UH2qkwkx2lr3Us2oOaX2zlPqhk+Ft5xl+HPDtOSEON
wKh6f5Xq6lNGS5oCSN6QtcA+OZ5FKAAH729BdH8d8uwEgU3YtqqSuyzwPaFc2Qcoez54ufNE+VcC
6ccY7OkGH4bjmvb5RIqcscvpJcbL9XM0Ptlz5sqdxliYXS/tVF52dnuogfZ4TX5DpfOj8Vlnfhnf
0S0gXnjtdU73b99kJZHKkgZEqdk9F7K6npp0Lmnu4sw7un64h7q7jyzv1HvJrkzdh6BuPkgIvrbi
PH8EUL9MCgKC3Op5BtnzR/SkhPR4GOEdTdFno0qPhPQLcGEPGXmOHCad3vZrU5l7TmA13spw7wYJ
rGF/nZVswhbvhw+PqXBkhz6gF1uggt9xPKKql3+QXGM1/PWRSd6ZZbsWn+XZt19WRWaTU+SVjfZl
U2MH1dRaIjg2e+9Oq2s6z1mXuBK+vD9V5tl2/pjwxOPQJmkqwSG8fVOp7/DB9RmzMeu/4Mm5KfJu
Deb49P4w5u8WaZeSgQkYYE7rnc0IU7nCr5qIIFO/z+PiJpM4f9LJXBdNvtEjax91cl/OXRfweM5L
DI0j196oHfH1HvssuS2yiZIy5KtwWlGCv7Xjnj4VFpVINODmyHo0QuSP1IbofecV5XWhppU90aGL
uYe1aK9jSGXw0Qq2798bfIXfPUTKWYQhjo4/5OzdTSSYaHjieKtMePeBk94YQwe5EgBOjZjbh/Sl
QxgyTHrKhXMjN7hCTfzS1uAb02iPEgsmS/h5GHocKP6aCGrZQ2Ri+g0azQ9GtJo+qj6NyBF/zdqp
0h0Vl01SmayQsLKn6DRWzEsaUk0xvCWqxhgLtoaT7AajA/480eNGAQbGHufOulmkZCH9lgxWVtBF
ou6/OBiesUohwLGwNbWHwOuv4HRc++lz6QxXgVlfREN6HA1t0w7BaexlvbC8iUN92pIEjpaxSo+e
061RqC69Mvo8uApijLWQaX7DV35sR3QftbxSgDTQPX8ux+aQOu7X3oR7V9NFC278GET7aQC/gKjL
n6aVbho7+JkbS69eMB/swyi7wevBqS+orhHfXeIo2nZ2sLX69JDXydZR/h1w+BetMAmvqwGpGp+t
dB9TEZ6cuLkOy8TiNBLfdyM+1ipLbiIO8J5Ua00RUqvm2nWRTcbhVxfvGJvRNocPnhQdSgfjE8nC
S9umQ9G8L1hygRl3jWHWpreRtbXMy5hOWR2Lx7yQ5Pb3gGc7r7vzsy7GYmNma1k+u7YNHiHj/zKt
ryRDaBrGQY1tb+fYxUlE6bHy6bgwOXda3x+SUNtUmXacf1feTVs1ofyLg71DG5G6SY5E1fu0B2jo
IGRvNXkP1HLdqWBflz2Hg3CZatODb1qXtsXE06YLM+wuGygQmkxAFQxbWL3HiFNoqXm386qjhfpW
CfPSTYKtYQMviywU0moh2+BEDikHYuxly6ofvowpGlq3m/8skEqwbdbtRZR4d5ZlY2ML1kNDDq7T
mSC9SCFk69uiRRno8N2K+qIuQQFCB0XOvdeafpNhx6C4t+6djlwPFVK8F4XfXCQdBtp+WtUND9ax
Oeq1J/R9S7eEi8eLy+W4Msdkpejch5gLWzKT0IFxRoHhT0wt+O11GFRGddHWEka5WgecoEObwMrV
HrUOGw+nSFHGO11BZCETU+fahvzBpgsAVNQe87ijG1uvTgTH+3j2l0/+6xxobHYyqb6P8bQtDX+d
BBN2NHVnB8FaJuwubKy2ce+KFidgtLdEv1Y81mp+NSpeojP+XDuIVkFvpcyTjiZXGGcfaKb+wQr1
u0Xes2f7sk6ZwzvfjqeqtBPO597KdKtrx0V5nA3b1jI+2PZfmz+fbyboAebSH0JCYZ+FNojMkwKV
qUejoPh7wFdc4adWSX6TWOOqFnJPpX5HzgMlUd5itchu4kw9zXuqbvmfgtlHXw8p/p7mkzMkR1+3
kL+Mq/eX61e8z69XaXuERi6B9nnFpzFpyZj69G4heTS7Gmcdpzf92VtyFxnmfuCf0BT2AkzEZBqX
0hq2TpTRzQ9izAeX8rs4iVqQ8RookaKff/5TxGvgnknMBMfr2AensHHvZTZ9aeNxS7IAl0uzNszm
QGL1JSR9WGJWyKS2fv8afjs3frqEs6B76FItrWfTrYUtxynJY8Azeolq5/79cX43ORxdkMhG1CuY
I2cRAJoyGg7hFUNpnHwudHlpAxXjWLdrJu/1G8lQozrOuEK2CcE3eBqrazqjbUxWIeg79HHsNpXn
HaEo7NOWzzZoD+9f4lnp5jVsZv9GyuLYzGBKRm9fh63GKnEq4UFAwzUz0i+iYuHRNBoL9gs76Tai
8tet5j1oiqoVDI3F+xfwm/MfRRo0FewelCLF2SPSIscMykGnFaV4HvCxub6Bx5lWk9lHx7/fHLUc
VHCvDCzCMvN8JPqF5nFSetTnL9LWhI1nQKp3V4Uxbs1CsiI/v39rqJh/DZIYEgC6w7nfwUb69uEm
NmiqJmTIQhKIsXG0kL3cSm3mQLcSwB2cUlvPP5xPnaCWNu3cAsPv4908I0YOZRIv8WhCIZTdJsUf
QJJzR3XtOKFir6fqom7UE2qyTZHr2zaFmdJ368ieWyqw5wzd2iEKqpS6dO30mIbaY5FCP4qDdVTW
14K+Q53rHcOYzS+w9s2s91MWmOxwX6famvT/bRqRe+2sHf6555FTFW71R53+phUXPf99CAYbtIvr
pjB3DbuNS0sP023XvWSPG4KnORoDkbLOahhLJcjBpLnoMnU5UAsUbXMtR59KCBgn2pUISrMux+z5
K2k9fl5X1zorppfI3Rws9T1Qx1g9qbm3Vc6JpYlowxh/78jQmZyVJTny0ptoNjfAQ8DeaxeEiGF9
IYiD50gLJe4asy67W7Kj8LEOdO3kxmprCVKMdLyR40DrjOYwqeFqXr9pxAUA8Dks/dNELzsi3gOe
T/ZoDGBzKOJ37tEEqZAMl0BLnkVLiw+NBqu5/6jXhOA2JiZPLkd8pXM06tM7ry6YBV54q4g+S6Je
J1dENd5xdOQiqQJAPHhTeYZdU17rqToBAlmicdnOfy+cCAzZUfUBnTy4V83jTw/2lt4LA8+PeuQh
de+rjm5geGKkB8lxZp6x4SMSpdQd38aw0j3bO03O3MmR+ClJVr2Ow55ARkbeoytTqKe+eVlrwwo9
0oPPecT3mmsnG6+6sDvImA0/4p0y15RHN7o4PVr2cGWl15MTncgKb7P62Z4btPbpzZwzcn3CKqvf
isLc92l3UYzB3mQXauS0CsL4dhrDpcr7wwxMz634NuPAGnmVu9IqHht/OehAyU5FcDfnQuY5Yg/j
VrFMdT3LE3Nw3mJBPVyMTnwc62kr9ZT52q892VzYrK4NzPfGlQujmrYVLWbnd4NNaW2nNKrBS+Lk
PCCAoWaYzAaMHd2bEQ/f80k/vL8iiF82P3Q0lDc903E9Y2YQvl0QPPS6LfdOdzml3c3nAUO2h4mo
cp4GWSR3YazuHGfahnLc1j5hoOmd3r+GXxZcLoGkJSIb5IOw4c7SP5ir9Uo3B29VJ2rdwdtKDLnw
rWQ3ps0Hez0n3fMFcE7GQCQ3ZsI5aMWz+xWZp2UZXpuVtCKMfmgugpFmQWEdnBw65UEWAM8qKa1a
wRrhPGgd8VgGw3NZBqdiBOlPBpbOiNqxC/oNB5kZtvEFfBYkc2UvZc6Rk7VBUDDGxUSkrtnaMYrD
fTfBb2ncOcyZHy6HNHwF25Ze1mLkUDCTRIx+29ug4Uh2TTZR2DANW7sYt30v/UWexjvfb5HVm/vc
MS8p7e8tk/yREwKAUaeaTyet+ivPZkZRgQIh3YNHLQn+R3mZJyqDRQgdKHUm+tOqT5E7gXu0p6tM
jFd9M59AE9Yo08C0OmSsglN6lHTN7ZvgKTPDWy3Ob6BuZAt38NcVnhmwOhGad4c1lrmacXA0/FMl
/Dt8OIushwc+0JuOu29GTtSZdqex2S6NNDi1BrKHUU92UjZfsFR/GwfbXMSuubOz4sa124uOz1cj
FVEr7RRHsb3CI3OXA5UWJm9AldoxjdHPmZwIOTlmlJzWPl5UVoK9CqGTh4Ce3ewGEBlcVLargMOa
kXEGzruNKsHR1kqdykbfsCKbMXtd4x41w7uLGZOU2a3wm40+JcdSN/eGp1+6nKcT5I7zd4EcYA1w
bTfQrp5ptqdT+Nq0+UQ5Z7RWt2mKYF/AHogrdZqXWWpaD6IH2dG0y66qQLkUGn2z+OVetAsH3IdJ
Gy4dbJZWmezgpRxTHA52zQ/aOl6WbnNnFNa8BWOyA02DGXHuPWpdiKCGrxKU5g6xmLvIaEul3O9t
AryjLni5EvBFosU7jN9XGHdXFm1gaix+cezehbTTM5Pk1mZtcZr8OB+8IxbliYNUoTdfaEzvYubD
XoEXbtwXY3LbNM6jZQSnGspPyeK8RuLGguWmN6r2H+YjdhAlALWdEEUNYHBWNANjkmbH68JX4K7Y
KSGQtX2/dgvO1jkw28K50DknL7z22cZgN8fbifCodbJmooryaaJm7kn57xPHvq9ropNyGq5gawE6
dpxsGZUUqE03+uyhQ9mYEWAvSiSHeaevMvVB7PyblcPVkRM7CG6Jns5z9Q3prXSsdQrzXk90xMNk
48WXd6glPHSyE++vir8Oh4YGNTEfNIlP+jC8XZj10A4GEyzRSktamgSry4BTs5tlL/NML4b+g+F+
sxFIso8u2jiEPfw5S5+NLv+fLXtnlbPoJxywq9ABIgK+lJzNMhTxsz4Gd70bH8MABH/dLgcvun29
5/8C6f/9x8jhf+sh+O/IHJ4Pnf/eGfCQhc23r/84hJn6mqdvKoTzX/xRIRR/zCJtQMIIYgUBmOCQ
+VeB0P2DV0qlz5uPVKQgPF7uf8KH9T9414bD3ksQwJGHefhXgVB6/Ih6oyu9ubTnWH/HITBv4v86
7zuUH/kVKJ+Ri+Fj4MD/djqnIm50Sc2bkHKV4620K/VB4uO3I5hUH1nuJCfcszCirmF1tDEjQDis
JodMUvT/OQIP+OdEgVe0PaQhRkhLut3qrJz1/8sIUsdybwDq4nz2dgQxqdqONDryARDQSIEAqfpg
hLMMgEuWQxL6eLMO1aIg/Przn7IdqoD1aEY+e3KTy+EyaAv9bqpT91PIIUYc9KosMu5MNUt8ktll
JkN/bRT0GRCWssqVa0KV2ZRDm34aSiEdtlJ9nJ4q7ECEuENWia0P8W846ghoUpgI8Fk+COLexovc
AbMHTSdKYXTQc2Xp7UMq83goYVWIhTeJo958db14L3OdJkjyg5HmF/qvSftjJPZ3y9TRWUv+x9uR
NCnqQE80Ad6muPfdKjp0znSbBem0+ulzvvnxK392jfx+IDw8VPgRrvKpvZlZ9Mq0U7gKBhlee5WG
FfWm/DH0+qf3h/n1yWEfmsv9ODxfFb9vh8HSn7u4KQwcyMnK7HTE3JmLv9LeaX38wVhv96/52QGM
Y6Oc/wtT0nmCL2TXkHqYmcjFhgvMqiVqlqGYgOMeAmfz/n2d5YxeB+OmIG0jMOaf5xrN2MYx6SIL
WAxIehL7EVO+on8Q3XNK98Xp8M/u3fRoQvv/YGBvVnOczRHHnbO55A3JZmJHePtMe1nAsMwqE5ut
1d47oosIf4Eoh6vMcNpj1nuDuczHxPlqwAjcqyabTmaPbbOph1LC5AvCfJeAwLiO0KCDKbQLYKPU
IGccO6ySJ6RdsK2sQk+XhqFlh0i0xcPoGcwWq42ae38MxWd/qunz5eKKWNRuWhYLw6Kr8koQdpUE
cq3K1qFpk5kH7gVuPEKhfYyKqblAcMC/zdm0+5IUoO02eOP7B7twB2dZlYIWCFbtnqwWQgntlLEJ
I4uS07BPdV83D9A79S+SkOlSGfSmXoBwoGYLRGLa6wWVJoiXXngyW/WtazHso/72wWoqaOcu1qWG
AjAOIHEH/XYsF1aP6XDbutDz9t6gyrty6mdTe2FVm7HQ6q/hqJobC0jZRYpeapciDYU4mAr65cBD
y4Fcd0YFBsw2L03Z192yTD3As1QQZsZWB/2SqhfFw82Qi+JLFGo0vMAOWkSrZozT4bqYyppUilGm
l2k1di++2+aHUsFzEv6k0X6cJLqoDGg41LyP7gRhF2BhKJcqbSOwTrSfuza8vEs3XYd8744ymxMu
0KDVZDDiOh/IYdSqPyi7xpq6FH490Luoxjq9JbadyzLxnHo1o7y/K0g6oLEN3fizN3n7iFVvZ+Vz
AyC3Mm87WXt3fcZKvhXK30D0hu7Wagsmn+k8arbwj1rllc0y9WnRUYSgrfa8UmNTU0hcDa7f7cmu
ggPUK0UjH1lE2X3Pt7PWcKcOm8xgETm2SHlyeNL0FTk2qkdW6tqk64wJepPXtrTVtaOWVkOjXQU3
8Yhwtqyj0t1AwSzoiRLm1WWLQ3hN7hb2SWNW4OgKP8hPLbydAu48LhnKj9K+9gK3vEBYyxaSZWM/
3sfMIHML5aukdhEAgoQjm5QWOutG0sGdE+R0qJqM3kg1cKSdVefMaOpLtGpRY84JwgE+sKkb3Un2
5B+DaGuVqIzxN4RUjq/7WNXRn51u2mLtD36j7ciAJP0diYrohcqTlx9MuAt46qZsbiafo+YbU8+6
t+OsApmEQZvuZSR5rFVpV9FzCc+5aFayrbFAd+ztW4lxd1jSfj0xZyOQo11klW63qzwX0Lljr5Ib
HMhQ4v3ZWyvBZgcyjTcWSdV6YetG82IkcyNhre13Gv7JGxLS9udAyuK7IXpqJHpqbMJIc/G0V/Sd
KvV+jd0Bke8wJPjthUzQrIZh2VJma3146aOrPQBVNiDN9KkO6Um1wVdoIe7JgdF3VGbkCTC1hsFx
MnG3lWn2ycIpkokmaZGRL2G6Zhun70jyQp0HvswqvOlAaDzZZuC+8AHTrdAZWnOrgYS86VqK5BbA
14kkV5nuaRsstBdAHaYgHReSTlUa56dMwtUh4Q3pem1LPaBJCosetLIpqcEtjZ/yrAhewPdnR5FF
059RiD5zCznby9cEtRAnZBro/XbQMP7DTvPDhxG5nblIa63aWqmvVdDcpAzXeqKn34FWuKu4QM1x
6giQ7a3uFYl10MnPGteBA/h5LcwinPVe2NaPlgx1msdpatSXKXmZcgfoe9JJR2YDeAHZl5fY45P2
MW2t3s9WpZ7IElRwWEi6D4U0gmtZsjfQ3HSgXgP9p7luGsv5FRnFqeks86lxUo80Ck1sYH32gY2n
Phq1gxk55BgCjehsUaVRt81KsGeG34ty68zcEDuXybhwIqPapyWA7GU7atPaAUEtKffW2inAoo+Q
w8vCh8lPLRhng7UeQQrtvUIEaoWBXq3ILoyPboFL7SjqUL/URsiW92Wlx8YS8C4pFC0Kti0NCL/0
rXDpo+wxRWi3M0GY0vPANR+oaYbLDPD2IalU5exww7viooSyWK3jfJw8evZMY9HfgYaMpn2ih2G+
cZrJkDdOI+v0qfHLvtzI0GjDW0qn9O9KW30POCMXz0kbCDSpoVXKm56A8lhCRbtVEUb5nSjRAu5Q
HQYr1RnqSoDPPmVFa8DPJ21mLBG7dHS/wijC7leSZFIvdsWLvXJkO2YLve8hnwP585Nrr7P1qVg4
4ZAdK7sfDk7VqV1eF566HDsU9ChlAbWhvMjv0qLzCj6iJkyQl5DyWc1G2ZtE9Ya3HugRX+zHIU3U
km1xjBaCQj8eDb+q0ff7bNhwsn2PS9WAlYFhhL5xwtFYlTvaG9F8jL2hIudb5+kVyPZ6G+rK+pQq
MEA498eh30DAaXYT1fxPSuunp4kFwNkoGWabWnNpOcJq212UiY1kG9MrfOfYCMRW6VV700xh5xxT
MOJiKREjiw3Joapc5KNnnmQzZTzOod8WNd+casKKrq+jH9Iwq9Y5GPivFSp/PbVuOi5GYoutk0Zj
uMDsTVCyqCxqylZgsYI5k8i3Af3Hh0UCC+ii0jshjvATyDTiKPCzk8ylU6zjttPv0sDSMowkvGx0
6JXnACMd1UnjqJJt+mKSD1BWTyzTIlrZ6eDXO0s5tK/SYeYbAElR8Dlghq7KAqzNEQ4PNGSgqlV7
aCR29HWh4eRcNlBiR4gi1chm+h+knddypMq2RX/oEkFC4l7Ll1TyrrtfCLXDQ5J4vv4O+uW2Sh1S
7LhPx+2jLCDNyrXWHNP0QWUrMF/kaM09uSr+HzMBFozwvPhmYLDBYuv9QcKBHTIs0OwESwORgZoh
Awnf3zBqsS2GGTRIZCvzIJ28y04FSTrnkPi2QQe8TsVC9odyj9tTUE/6FmJWMwCseYXQUoMywcT6
eWgFOpEAHuWIw2NZtPcAoWnumNsaChdFQxJzIc30Kw1E9cscmHiz0VRY7XthWhk7LD38h6gpE+cY
gWUtL5osSzd+Td52axdNFt0Tu3Q9nfxVhrXJXOhNAW1rR4EY+zVPTY/gNJr+gWbQtUhInPpRjdgB
YuFmoM+0xmzjOpZztg+HIN5FbQ6LVAAToXkBp4W6MykSzSNiNlPa29x3KIJUEVWmTORm87s28BW0
4B1vZiN4QW4HugKlwh4RtGlAYc1SQL5hU/R3fTHU2RanhCwgjeq113FQml+LelQZ20intgiVpsva
muND5fVWtyNxMWIB7zYy/zKodJEWVkAvwP5O4mQBwyEGTmR/Mqe2sq6CbNFNjF2Qf085ZAkQwLVD
5nUXXFs2LIzwwb1Nwe7cjpNX+a8DTf7Rc2CWCj3FHKQcaK73NYxCvYttNW9zlJIEFYb51RhpvV6T
dGnuRtuiRaEoGvfSKoRPCsJPq21IVdDbG2FjPVm9iVsgQg57DQx6HiHZub7eqxYW7VHORvi9sDIi
wwLVylduVt2MA5OaKAiVse+tyjkpIL3oLv2O4mrA9ZE+t/jK8sqw/o7cWCS7zsMnaWPmiS4enCxm
V2kxE0EjFsSEX2NBfi9Dv7VxEhVsLbua4Iz2Y7wercZ+7KaCCwQ0l+limozwCL2wgjkqQ8OnPwm/
8jwO6E3wZF3/LmVGUF360L3T7DhlGL+hecYaAPBcGbhxs5lmbRyzqc6oJQGTBCYU3iBSyx9Vs2uJ
7oGNB6tkkfpj0AC07WZ2WhwdwU5NiF7SjuYzqEAw4DR6q7vBItu7GvAsuPbrtNxy/XCuO3PiciWL
7ncOK/6JVejvPUCZFEWVtTP8xvgtIhbbmi0aOjFcVzg/aMqG42yMgpsIWhVsI6Yy+uFK1e3reVbG
U2dnCPDSisr/ukpFCXLe1uZOzMk0biaROv2zCqTgkhak/iob25yKiNGk9MthqqgdRz2iR1cpjRR+
Kdagsa19qMdwPibzPFGcNRZGEbuOuUdBWGMDn/dDeoQU5FlHndZReQJUXsF6YhZ/STTO4usuH9Ww
beeuItnczcNlFSO3O7JfgqStuzCHAmnjeyjSYfrBMQHMIJsLO1mNYLsukLJwLUsayN8NONMdbRQe
1u3tsK5M5TYHlUbxcA9dGcIvshwsP9O8/l57TX9F4dDZhx6Y9LAKunFl1VlYnTojGb6YfdvrlVeO
Q2dtys5tjXUYtSPWGHOe1qfKCmLvogX1Xjy2pQ/GCJGLjTFez8emha3U2ZrQpKd+ldt3Bhv7N78R
JnjZ0Z0vo9hsL3snl69jYUV6HcnCLK9m9Mk0cSatju9tJ2FNJFls44LXGdOl0UcTNWxpLjWCtoTZ
OdA21Bt0HVA0QhaUqF7/ULDSbzrMMNqj03X+VxnJGq9X7HidMlC7eRJhdkVjwPzVQTrrbaxW2xCY
EtDtcOLSl7QVVr+2OZBzCjox7rZ1j7B41fZoKFesclL2rtYbt3LrTU8NEQr0kGa72lwU4OYUlc0+
DQj228Yhmgi6fIOXE/8xCCioZz20/THN7xUGJlsT7dKWDgyecChNf4+OMPqGbNl5RAnJfl7pxnzW
gttsOYMGd0hWbSE3NuaKrEL41dLKI4Mn6ku6IfV1PAPw34wqqtVWxkP/Ergq+Q1naSBIH+lDDGQ8
Xbv9xMW9pVNkLwXH5YZWsfZmqqS1zxxXNE+VdCYwvAgbZ2TY846lB08sl9JdoxP64TaWcZX1NSYy
BcTDO0LU6mvXC5pVEx6ZfuOGgEjaYYQP1xRB6IOCxiVUGbi22Y509m4/NqcMH/ETc1pshkpiZlt1
9Z1tVeJxkIv/IxzNEoExrqIuAWCYYsm36QEJf2HDERdpMARyF7rxcJwI6NFUgD18aXSn4j1/TV4z
aTJ4+dqDFtVX9g8qP9kWTE11HBBbDetSNQMATs3lJES48dWvC+NQYRNFRZfiF55LjcEpktshOGQP
ZKAi0KuaDUU9/9kwsmBnccn84satrI7lOCcP8CjtR7Ou+32cFPRA9JFLlTnxx6+Gjmi3q5F4OUY0
XubGlJ8GHYI/sYUnrisaZQ79ZGf3Omy9rVn7zrr08uqmbZLg4GZBj20n13rkbhprNbd1h29d5xSb
1rMa95COfK4Nc8DpEGbaid5xSBEbcLoYK9RlOCQkdRk+1e7o72dhGRtXh+J3mE2E47WVgldt5kMU
j+lRjwEUyioAdjrMHYDwbnCfA2dK72IE+ejjnDF0twmcML0qHJTZPXn6hy4fXGyTGyxJRrfH0bhO
puxQWSG5jErW6zrsGhcvbbDsYjA4f7ypQgXNf91nmyKmbig1nNr1MAWYgFZNyvOWcODuDOAcXKBr
fZJd3258BcQ1jKeETmQ2NkdMCkcDa/k/NUFRPOdTamX7jP1jWgknj3a2mmiS5EVAr3at/kTfuMYx
sNXOr6jJqi1nf/mtc5p1m/jpfdgIu79Sc+dslrD6yZ8y76HoltZrUXld9mP2A/UyaYO2KMw2zPyW
18HqGRVGVNiyVWrddj7Wgy1V5Bsxu3i8DkvucF2no2/upVV50yHhfjCdykg4r1Ui8WjQ5E032uae
sUsSQw8rIluAp1NGg1ogarSnsQ7ZXOKe86it+x996FKble6tFClGeY3iYrUSxtCfup6Vg67VQsRc
ydsGEfIvdyJnRRg92OvWiucvQRnKL2EzDfekx7haBqlTXvo57oDY4DYdZeYaZ7RN3Fm23swUdLZD
wuSG+Jnu8EPxtoEow2SnqDjh8ZozCbbQjDsgqF5cOzQ2C+/k9J6Rr31bR3eunnK5UpShiIuZeUAu
VmP/EM56pZ6NE3F+WuxNocxjU1Hh2mUZstfmZOYqoWvf+NnioQKykfv5r7BzDbE1wkKsSzHEOOzq
+RIOTYXDK1qn+IA3QfPqyULuTa+Sm7oDaniYWsHQQ2NPLGyz13eWocTNCFYOIZvZLf5jA9w57AEh
2bXhtaySoMauC13d2iyb2cGPsHmsVPfq+bq/mv1lu++D5DRPcmaTFYhYL5x9fJcx/Q4TUlZw7ZJI
fe9pp6NPrvS8CxP+H5ttVVd0iNvTNggqrlOjFcVHwCmSDl6ndp/pnxkuBr8EQ54NY3+Iurz9qQgz
sVgK/GLTK6bGSgxmt/HJW9FcJcBlxuBUn1si4+955fId5nHAnMU0i6zazJ4P9xp3sGG8Kv0K5L/W
ON7hCIKPGkTlOjjFA8D6nXJNTKKtGDSI2WKIkc5T+RQUAvZDQrL8BvlvQCd/Z7OF1BKzO9ql6t67
tu282vl964ETbbh/QHh3hu9WNyQ4njded7TivAn2IdeA16xL3X2s+gwOMOaMG2+AaxlirmbuuGBM
w56uxRsW6F0GbXyFnBeqX4Kj5DHQnXR2QbOQC0vC52DnERoB/W0t+p5DFWxSFekvKunlWjdNgO9J
UIQvmmtRsLY6fwDFwMd7dknUetSU0sa+t2kv2IR9Ko8uulmaQQbIxhud+kRQdm/RFZ/E4dCs2lyS
PLQHV1+F0eT/JOn5q7KKuzDOEiC1o2/dTE6CE/gcD2GO92OYP9it7LD/s5Lfdr5AP8MGHPrWNxYg
KagyPOFxskTlkWapw6KIoyVt7pRUNNxqeo2UX5iYhnTjswy9soZXnKWXwqYBglxClhdHbAkiOi9n
2Kxrf4AGsZWF29FNIjuo6nlU4AyRGhDE6PcsqGS2Jt01j2Pe6HbjJdHc72IH85UVpcMQcUeAx2qT
qKzZZ8j0wcm3lr0KigUUGxdUAlDDu3RRRdrB0rnxp+SHIIHeY+wCXD6VZe1sQhlN3oH+idTYU7l2
X4c5EgM0ASvm6hvl3V5V5ZzdRaL2H5VbYMWNcm04dd7ikASK08xAAWcAKbRD9gUgOaCF9NZCnLxg
EqqO8gCvbMVFth5ei7gB+Fnbdf3ak8Cbf7ZcwvJbYDqoyNgNR3Q7FkiFRlnWnYgqN9uEWSkejSXw
PUTSFs0hwBl33bYlYhHDKG506DYPncgccuuEcb/mxI53YwlxAsQdZjLrZrRVt8YnF5Ea73032tol
Sy3MneN0yZXs23De02Kr7+A7d4ehcmCZ+jqYb9rQTG6J6obr0m6AqXpihOBPmwn/lDuGP5HeYNts
pE5mr6nqRg2CmZSo1qyKQV7a8PVwFcGIobR9E0qDFMmVxw+jnawlU0+vVRXQvcEkfi7mEj/RCENR
ggQRFc+6mzKIsXWHTGTuMfADAURmddUZUYpmmZQBu7RrlKs8DzezK5sTYka2aAz7AN7mPrWianzt
7SoL8f/z6wcDrMNTXij6vHLOrl+ySNPbvEj9DbzvuEUl5Pvb3HVb7sh+EyMXIo/40NJoO0D7zGzr
lDhd8DtvucquzLATtGOGTTPsbTSyyS7wIskdYlb0xkUtosWxzOiQwkQmPiIxkQavpq/2qDrqr4Uz
OVch1h5HM2iHB9M2aWdP8x6G+69AKeOuMBo8LoKfiYfuwNGC1tgcivpIJIr3MY4cBiUbYf7CbSKo
1z1MCJg6ZQh7OIuL+AVWldJbEOPc0kyUMUhghuCJdOENfNPHUDhsr7YbhziFc9/kK1bztm3H7oh3
X3pZ0HN4gIToXUmvmbpLcKkmp1ooA1yKMdtMySCSOzuCaCkpK/CprwF9l7QJd306kz/MemuFW6sR
XSIrppYIuKE9yTAkCcgXh6ZP3T3Lb8zSB9pRUjzadHD0Q37kQoIeJypbKAy0OmCIV9zXy/EbYUWo
Vm6gMr1G0hV8oySIyXJTLqBWZqrcJlrAoeBssR6bIi1veq8kJszITfKquMftRpKm2T4FRys2Ze1z
URsSsOEXNDt7X6AdJJfGAIfkRldtJxD12rW1LmNxEQXpkGyKoaotTOOS+nsmalz2tJ7z4UWpBeNU
B5BG91rZHLs0JlVbjB09CkGFrF7rmjtwHKQAcZCU0iAY+22U34rW8e8SLGzKizydKmNTlJ7xNDfK
vDGjaK5XZkFGCeBuYW5Lcza53lmuRcgTuONVoWbvxTaXHHlktC6mkhAdTsylcEdEZe6CCabTxdgK
+Z3YkzeEllrpA/WwJ+zCYEWI3G492i0bWmetwvfbTYqVgfVYE5ThDYsoAL+sae4YrwOxQHEJ69ya
/uyFE2uwXedubzxX4VgfUo8jFeRGPn3nw4mrxGvSDOo/tvNWkVh0W2MIR9mlz5A+4VRrPwytbyyJ
ybDZZAK/krWT6iFd6lP9sS0C7GzmSCn4wdCAH1Mn6fNNPozjEzyaZAOhxEZjOBV31NvTb2UL2y7B
30gfvaKlfR3mi/1djI61zfKAPGYRTp5GatWkD/SS1v5qUFmFf/2MZDZOR4sw141MgeJgTPqHtgpx
GCl8LFBXNKuLaUfLg8rRUSLy2sBTyk2cRj33t0GTTI7iS2FSWhTskms7yJtj3BFJfFcUeaYnwy0F
DYlhQbQCFYNsPgxeMv6Or4cnwBwFlG2MJZ+aYQyImZvFMIxqvGGA6ybBvpt7OHp3bdiiJU6SrPkK
FKw4KmwTDoiA7QryXz4/J40tf4/NmD0kyu+so0Wu7tqy3Q46R2dhO5DWyajXpGeUeaJnXyTXmWPE
5j2UTqZ5ygTDoYVz+wh7RCC5phzNDTXmE6wm3+peISq01yKDns2tMnDvEovNGJh2W9z6kdc8gI0i
y+oavUouwtZVd1EEufQ0WFa5y7Mq+uoSDTWrfgxJRqYmLmjJYIufne6Fte6iJsFDFMDUsLY4vMdL
qDVJtxZ/4DzV2CW3uL7Z8zF3IHW91HM6XOOla3I3j7L8BafKllKJaNrH1nH14+R6NvViVxlUBZLq
wp9ZfJsZJ1fM0nArc5BNcKVY40RnkVxSXXEizZff8dsNsZFStPJHNnWajkZH3wqX6MSS9fys6gnQ
DjzYjU1tfgPRp79wyaLAZodwmLhQ+g0EKZPr1OVqApCkIY3nqTfep2lLidQztXWXlp31U5oqiGnj
R+eb5Y1vfU0IBMmITrRRrKhMeoeGRXPUTtqdKMl534Tq/EtIi861K7RZbwK0oNl+0CZkI89N8NmQ
qXnXV1a/txK3zlmJk3wKm5xttu/YlbwW05UD/OuRoiamcAerQzK+SsqgrYFgRsEW27f5N+cW5t2z
QkcQOmn+2nRaX+UFtfNqzHDyhRqEKZhLPrDalKiQhhUeGqq7r63aum2SLtklRT9eA9ezvgDVFid3
xOi1VvypmjJ/uC6Txim2SU2FMbcGtZuaamKWSEyh+8F0+63dG6l/QY1ofCFvVO4In815VUyqvdR2
HF15jkJKg0fSZtRWd60G7vjQLimH5hSrub6IiEx/Po14NYV0CPxkKaGVUU1wm+qObFUe8oMi195F
0KJu7KRDo4u8xt8U7CkvnUmEbwbNtNWhA5ceEYRV/A4jAsBTMgBJuMACBQp2mLMpY/Ad0E4cD6l5
zLE/fABXM3yzkWRgX+EO9KtH2Enat3ESqgbupigv0ha+PLa7brdy8rFiRptGcT/RCEGxM63TX3gK
zl+txqGEYgZpog+kL6enejZb8yqmPsi7AGUeYinXoQAfgsT+ZbMM97iZQjSzwdm1q9LI8vso8klC
tEqJ+6HldSH1MGZ6C4y43MUGRdGgaHNrHSW2/1TMYeWAKem8etvggMRFDTPXTZHac3kMUV1gb9N5
Csddolq9zqkgHso8mvPHKZnp3jeK4WQR3AVY9bLJ7SrONRTjbif2+VyUt45PpDOFsGbJxIom4o5j
Aopylw+3CwF2ljekPf3oWz/XFgtF4xo0m1QYNlHRR/icNEa56cxR2s8WxPRdEE3NQu0zHOIPa8av
1vFrZm9g1NwpjVlsPHZJCHSNa61iCr4zbqZbd1J79ovsNhw91A4QVLL7uCup2vMpLh1sEJ8oxkfN
dWKKMCWbaEcHqqPRozIS1hVO5NeR+ENXB3VE6wnBerrDCYgbLXf8xSyPF4ZgmhB6M84GsoZpjPUP
3WdDsXartv8GD4lNK6zj4rbBZXLcZBTCQHoBTgeym5nlfceo93Iqi8uQbeyae4x707Wjhv45/XGm
Kqlj9EWzC0KDS4vfZv167lSwBPa53KVVI71tbDlIe2KJGKxwnOqeCht54Jq/VeH2KMPjxFnTX7Su
290MdU87ZF5rnFo1zhgYAJFowPMrdDPsoiT4CjuV1hUGB7F9SSteNR5tNyHj5WuzujXaMqPwg3H9
ij6AhAsHausIrAdrYyj3KUHOpQjj+TXU2fCgW/ouV93sDCcddHOzVUWEaQcSwNraKexo/JVQeY/2
3LCeXcLvF8NKcObCh4IyhKzFKyS7GRJYkIMrGUkBbPFy6X3itEleDFmiF18DU59KZx7R4ca+HPYN
ETgZjtbAPAQHTcpiWGrcpH3nhztiBQxMcStuXMibvlveUZWIpwf6DHL9hdgHgptR4EfoaBRzjWn6
xr4I7D6+hcJhWge/8KPvZg/CfKVlhQnhUul1VrXrj6Tr6dTB7khnNDeBPaycSUEbnFvryRPdSB1x
qLa8a/MrPYCK/Q/j4dHacJEh3ufMxqpsNTtkIyirguvbFH0aUi8C67YPKtPf2mNr4IfecvJnZPxO
aWLJU2ayiawLOuiebBXJZ2kjBsg8K/7p462oDxoLq4ZKROWnXBYxglx+8RhfYq87vgR0BLq7JHC1
uR3ozYPaTUu2egaQ6P+MptnK8IuuyCfRxqjLLfE7SDEHE1xYwpqYRiBD/NKWMv1Oj4L9Wvs96g8s
C/1vMc1PLW48qgCsDiXuZ0wdI2BzpxJDLhXj0LVB8zWblqEpGGFEfZO2U1RtBf0aWMN5WIMdstQP
7shl0h5iRX7y0ENjV9dZSJMECzBFfzLJQfU3hYzni1j04w+TE/WXXdXxtO4zix2nCqxlhqf++MVS
Qj5MGP/kFOKTJDwscZlH9ZAcE2Yi9DGsBqsU6Yl2tdJahYUP8iixgvaL5jJ5mY5xpo9V04cexSI9
4VnQU2/ewF9b9uioJ3mA1woZfyVrNPyWtB1MSeaQJHgWGc2z3Y3yO/ryflrbeRxyjHCothdJ2Fbu
kfL6eNdmRlft/6cd57LDRwZbOCSn1cZrhfEoG0maOyYVfZ91pb9Hg56epjEaXq20rUnGmubXj9tI
37f/ooL36AcRLvGTeY6dqQbRN3GHxYrV3E8JPQ0s2QDn2I9H+UdHLlVJqPELhtiX8kz6Zqo0NKY2
pWBvxWt0pgney0F1TW1XyduPh3rbi/+nHzeQFha8NsYAJkiyt02xNG5hBleQ2p3JGcLSesyq8O7j
If7xzjAvcEny2DwP2sG3Q7B2jLHLGMJWdwou5Lwlm//xEO/bpREjmibs1wW0L//Qjf5qlcc9g3aZ
uJYUqYdNbRBXZ3uTfto5tj/pI/b5sW8bzX0T/jzneOD5AmTT24cpAQ0GYVLRbrJkV8nqDYnJ5eDg
jj8K/yKBefTxk/2Bl58PCJINvY9PuzkEsrcDVuBXtBlNctXk87ond2iKi1Lvk+AqTa4iZJgUft1P
urTff7GlP1oibEDuiQzz7CGtiJJmQNMcDJV7q+oOSD13drf9+MnezzyoF4LbNu3YnivPp4XyUdNp
l+BZBDdj94yw7+O/fwauYGrzgZhxSBCQtLgs2bdvriF96o3adVcSCVQtzHVfvaQYfeuJ6q4laQlW
xsruX63mueFeTGrxmKTeJzzpd/MFOQLaDTYLC8QH/gxvf4TAJNWKcVnjKuTcVBiWdWZ7P6WYVQ6G
uMWyYUNN4RNK2xms7s+T8/FMfOVMB53YuSLNzQOaMmNBjjwNrnX9ogbigEYOd41RnabS2lIOvKYy
R4rS0TRAyvZ29O11Y2ensp4PaC6vVDTe//fvwa+ysZY1eRkIDd6+Ct0gy7PQ+2DO+L1S8tIk+nJS
Wa/6CsQAALERJWPZPQWYiBnOUiKwv0PH+kTt8M8PEphc1QP2V8s/+yAeuNYpGmmrrQtaMR1jEwT5
aqijDSmOQ0YGhsagHx8/+bvtfJkDfw25/KS/didLTxTyS4bU4U45pDqwNRqounV6OFTxJ2v33bI6
G+xMjTg6EU3QA4P19MlwYFPRBHb0ya70boNgEFaW56ACty0+5tsnolFySrvSxqF3crbUDPYqo/s2
t//rto6C0/PQs7FBBH5wrnSMPKNtjRbgbuT4t1Np/oYFR1akaJ7m2aueP/5K758pkCaHLju7K12O
w7fPpAoMNlvHw7wRphM41nVk98/M4k8O3Pfzj2GQipqA2SG7eMtR9tdkqHCe60G4YOQmntt0V1A0
L2kVoG25++Ip5xNd1PupRyAhUNss2h5kPmcPNRh93AY1Lpglo65kgmI7BCcyFndZMCPh/4w3v/z6
N6eVx3jYB1hsPfzr+epKEp8cn7BCbLu/91hz5WN7X+IPJ8voE/rMu5HY5pgTPFTAS8Sy8+17NJYi
VZm63ipuvDv+SQzhek0BLrX9Tdyan8zEZdW8eS6OYBAFS4CB+hIt29vRTI2xI515LGFgcfJBOL8H
pCKlSfHP2xb9l7L/TOb7bjouI0qPKYL3knTOl1hXFyjn8YtaofJdOwmYYecXBuX/dSH7FuGlw3xn
KSNqO3suEkyTRYuzvYL+NqqvDgzKLPvkCPzHl2IMn2+FWpk47Wzfp46lfBl5BGXGyef6LvWFl79M
3fPH6/dMF810IFyRLgUi2nyQYTtnUXOP7tsXC5GCjh9xwj6g3dRePUJYsdPLqXN+4y+IeXRElglz
1EM2ocvSQ6u2VhqOn8zOd+sOmCiAKil8knwEOMsu/dcqHxpceEdPOKvU4vLt0Sm89wtpP9oS/DaX
X1IQsis/iXjev2hbmqiAHS9AUcGl9O2gMOdQR7SCmnuLZ6r+gQP8LsxOofv48Zt+/3C2tHGAcVAO
0lN4LraMpsWHqbVoBeJl92D328S5LGi8UMlaBb8/HuxfD8XclFigeZJxzx6qsHvsAgOSAVmubhF5
woMEiUjupLeMw8dDvduauQSxk1iQWF0MSezluf/6aBnKmh6fTW9V5NkGDk9T1xvu7PRTNPCCflAT
/Hi890vcXuilaKxdqkjMl7fjxSKzFXQ1bzX3Ul+aIP83FA2ri9EAkPPxUO/3L4YCIQ9LitOaYOTt
UEnjRtJpMsREAI+OgswffvYTqKfJrWhHgGFwEUHBvaQw/uxRF/9km1mm+9vtE6it/0fPDND03YwZ
+ymjR6HzCLcD6iOo2eqLjx/w/T2JyPLvIc5ephJ+5wlKjST9RXmowH9unAkcrab7a10D+N3aovyZ
GX29ho96Y3fmfzQoY//hF4Ch5oprcfhZZ7+gyMMwlj2/QJAgXhe9OFVuxek+fcm9+pPz6B+rAg2d
g98VOQJuFWd3G/qFJ5J4RHl5G2+EcWEGV0XBKdv8P8ex3s4bbfRIGSFis6fSgSeuQoraSeOv6/yT
Q+JfMwQHILgoBMpL7uPtQHWYZ1EnKMTWlbirVfQj9YxPnuUfyw09Hsec4DaI9+Hyv/+1vIc4o+Et
51ak6UpbNRigONbYrGKn/mS2vxc5A5H+e6SzmTCifPXjirfWSYQ5ye3MxIt/tYaknREcqyZP0b02
9KC6xmdD/2MPY2iHA4DkFP/m7CHTDrEuXTXcNwVw0xsKf9I81M3tYO1NymoyOVX9hTnuFfo1fR/r
E7X+Ltg52WquXj9Zkv9+4f/3W85eA25sSZgsk4ffMlX7qL2uzG8hQAPbOaFOdJ19Mj7k4WUI3CfP
tm62m6ZPjsR/TCsiAhfnI/Z1fLPOTg/RuzY2lrwOpU1BxldxYNFC8fGD/mMxugsYfsFzkG04v+N3
dIsinCaHizLmt1U5Oxp5fyGo29Zu/N+HWiAfNtsMDDCulW/ncB0NtVSLExnloZc+me5U41zS7vUD
M+v/6N3EfkZk6BLISOmQejrPdRoD/moAQJjFtrGva/+HnVmIkYOv//XtMQwXIcskDynoKnv7SFNP
n9DkMIzX9qd4LKg905pcTVtun58kRv785Lfn0LK1gB4xKVBzVVmmy19bQCCNplZ97HPiTebrkLTD
M8JMY5OWeXEhdUAvmKIScMR13hhe8lbVKbAiKipbMub+i7TbMaX8N3OCGUk2TGsyc8nRMyJ5k/Nh
wutQq+FXbtJle0KXQK+851bwlarCIfBtZ4oMO2pr+e8pRAkFbztxnvGl9u+0bycXTKOxJTYd+kcV
a0Quo+2WpK9Ume+lDVCakyXRT547R49N0qYIIlR7TMux+xV6aXtE0DCmn2ya7/eTP8lOeDCEe5zc
Z2vYUflk1wm9IkX9PaGUlvo/66RZz5jjpUfP+uQUeB9ZLrfHBcNveczvcydHglqbDoqWPJA/H2w7
vKOStxJdfyU53ew5XP/nqQf3wiIJCUyJWP1sOkC7pTrfYPYTN5h9dVvHHnZQ10RYfjLQ+22Ivw7K
FaCHh77MPJvjlqP7xkmzAPbXV1te4v708YP86+9zEya1xqIgwjvb5lSARBHerk9PR/W9peI9D97z
x0O83+SwHPxriLN3hYN7j/qBIUwEOFQqV+ngrb1u09JW//FI/3gYuqrIzdnLIW0vHil/L9KZdvbU
ayosmOyGKi6IFfuzIf7xMG+GOJvV7dwPA4IuH4GmAeEsA3+Wwr0+zOj7t01ljo8fP9KfssDZxkPG
RxCDMwE8ahRvn6kq6Zrt/BLzK1qiXVtdqAzSdj6ApaCTBJoP/SyPUBDuZTqu/RiJSFVeVuhlPMQH
wkrvPv4979eZS7kHeTd94+SFnLPwMdAzLmieESLKkfdSRshINSrx5pDO8Rd/Fp9cdN5/UZ4brQUl
BQ+r4HcXxky5htWZBiXhJDyljfd7mNv5k839fbSxcGW4jpJhWHLfZ7c3ahRhFdEntpL9K6ZIdJ97
O8OuPvmS798coywe1aRnfI6rs5WWKQTGYxJHa9WIH60q9yHC3NHwsLfTQ4loz99//Kn+9Vg2xyPp
E9NcQoy3M2fuyqk3BFJTr3osFWrbxFsL97MN6v2CCKhR4BLp0dlry3cVHz/OIh0F1EQ83AmSrkz2
pVCQG6Ls3nMG8UlY9v46ugzns1Hhwf3+pp2Hhtf6GLuuYz9c2eEX+jC3WcP668aDzTbpOrlYubGz
+fhdvv94b4c9W4V0YYHkoBFjnXYjJmblDtHehQ8bYhzbHRvCJ0mg95+OHR+PT1yWYMlTa3j76QAc
lCgY4wTQcXfR1Cbitmm4VJbxSUr5H+NwVBITAjeiNm2fTRHcLppaaApaqZ+tHOQ+nXnK8i8fv7vl
x77dwZbz+P8GOTvCUIpNU05Aux6TARh/pDAIyNdyIBYgPMzD3/GoHz4e8h/3KPDXy57BzMQc6zx6
7xM10II4JlzUkrt4sHYSFdWozR9CRHdj1tMobL7Qn0tSr94kMvvk1H43XQKu8SZ8PtYDYMc/iO6/
osUODXreLwLgwezrVTt4P4LSc15ruxNrQYVqk9fl9PTxM7/7lsuYNBZwdVvOW/9sfxkHtB+pWyVr
nVr11nWACbEvJ9toYFl8PJS1JH3efFLGIqRjNDi7VDKW3/LX88UpHsh9I5L1FO1mfFDjkv7q+TnM
gdBkz10+0gl9QgJ2GefLq14XdLoBusVhXmXm0eiudfjL847O8MlxYb07L5Yf5mOvQzoXl+nzTXYG
i5vV8n9JO6/euLFlC/8iAszhtdlBOVi2LOmF8Fge5pz56+9HHdxx9xZPE57zYMOGABV3ql27atVa
ZuhOGUlfkmIREZmT1QB9wZ6lt/GYQ+kN6hQEfCiZbXOR56rxECSqtJNhTPUu0tBG1aPCCY0b4kht
C1BRfexBRXZbOK4LesSlQbq24T3TXSVGu9mFJoB4vUxL7aW1QvB7lCajdsUDffKzDoT1TDg8jdS1
PlUfE0/tBkmukDMhhXPDo2pCENIrXHnq5Asl9M2L82u8aI/kOweXzB+lktMljqupU2oTMJQTJFdq
84pYK4QQe+QEzttZ2LaU2alWEOJyYMQncJjQ5wCp0azcUt5xMn/CFXPwJXvl9l0azpxYnymwOSDW
fK8c7VjWe0I1mWaHJHpTjPcOmnbtvQhWXN2yFUNhD/LUtsVKYBjS/92GwOF9+bKZ3ifYEvzhIeze
/3zOoHC3qAYSs+C8TwcTJQ3XoOeEbsQtcZBCI4UgaFZyd8IoXwmOPjSVhLP+8TzgJuK58+msR+Ts
cyuMEUANevkZdgn417MgUh4HmPnzzQhmFLJBSZX/qrPe2iNI235L6DG7ScH1Wg+0VxdI6k5EPgeq
fmDpLbn23mvIEr5OgZ/8tKzauIBEAVjr2NnWqx7lyo8/ny8yH7NiFGrSlinksMuW89jLiPS0aNh4
AeB2J7+AoedfHNFjM8KRQRkxJs+LGUBwNPhf+I3sGnFMl+bz+fEsbTNTJx1uUoGnSjtfP0eb2dFL
6Ll0OP/b1AIRkA26/l2x4/ILD13t52QGOMDzFhcuNOwQcpHXYW+L2u61E2ks5BC5vEZoUZI76ZbF
+2vI6obuBznb9eSXVkK9hVH+59HL44e3z8cdfzRKybOlkic/cMweIsOyd1PeAaOdXnhw/J8f3pop
IUSxJ3IkZUySIs6fC7rAwN6COH4J9JUdsuDsToYk3NEQyjaGlmEHMCtSYfXOasKLdvpjTlMy4dCm
EpQ7DiorYi1dDuVKh6Z9njkblb3qzqMzHa6y/flZ09lmgmfQHZ6dJkhDCNZEoRkNHbQomgnM8+h7
b1YEkE/nDSxM11x3sglMZ+kUMe+O4kUcmHkbu5A8/B026T6HpQMU78oVtLC55/IvhFB4N161wrmV
Yb8MJBOQKYwLNyTWqFNATpa9U/aiZ2hcOUqfY1MgcnMpQUF+/CMyPj29FSx78ZjFsQvxbwT3BSrh
k3kpZzjJvaXCMNfCvVjtguzPNx92dZKgRBAQdgrDnMog86SChgs67l0tNrZ5LUGhquzOL9rShQEg
VCEHQ95CIXVxOj6zHhwjrRA27dAE94uAhOejg04KXHEwBVAvaMJd6V1p/qHLn2EJGOynCgbP7kdR
XOszkH83tPdkc89/1sJmJVkng84hOgY/Ixw9WuRLI6RtjSN+oAmTJvp6ZWGXthG7iCWlhxBGCcGJ
OFM5lGiyx67NtT/SvFXfI9UNm8W2XgNGLB0Mm8sf8STyFoohRDO+ZZo+JAVw6/jFBX3HWz82LmFA
XRnRspk54TM/LQwxNpt8vdZsHCNKKZNrUts10H2wtRUF0SUr+CkuF9DEvFuEwahe4ACmAArf1zfG
TOk1IbS9doEtLD+VFuJmhdoWzOHC5i/jspC1jPen1bYXBu2BrN9KxLwwDoZgzsrIMk2cYiq1nfxW
SyrGMXndcxDI+xoYk5xYf5obAPw6IyhYf9uiJC+OZGjQSdUsAO+Ns1XaqwlZCQvth/PHZeFGPLEi
bGZ02pSpi7DSjRCUkCFooTodJSCB8spjcmnaYFUG80JZCnCnsPxwHiujXYQJjXjxpURTjw7PiNeE
h/MD+pSFmKeNg88BJXL6FMFolerpTRMkrqdX2qaGF4Lq+NXotHBMMJFF2Wzb9u9/YxPQKuBrsjii
x228yht9C5vwyO7Cjoj4slAeq5zMVfoAtdp5awv+B2b8OdNCfX8uWp76XTLfhplrceJqtnkt885O
O2trtlycAGWRMT1vbWnZyPeR4EC3wkKR4NRa6dm0ahj0RfmTfYWq4EaxjZ1ar7w+lrbhnMCBm12Z
E1TCmFoDSgjUfBJXzs3DnHuL0mLTQ/8AOedKFLA4oCNT86cchZuhTl+tY2JKq5yvCW3oyaYwkLWt
zLFa0WhbckbURvF1BBusmDCqsMtDBo0pyAUv7dG6h8BqZTOsmRBGg/hu5xceJiB6QXjLryJSiCji
nN8Ey8vzeyDzljyas2AEuT45WLF7aTPxJtCpgn3RpH9xtVKynnGbQJ4omAs+AoofecroN4HGSn+a
gTKd411MKvJNY3yrSfZa/m7JWRzZExWkRig5E9/LObgFjZJ1FeRu3vlwCarlq+dBQB36hyCP9+dn
c9HqrN5BbptEjxii9Ilv1D7Kue6UJ1fUFovkl6ogwqQ/pJritvaKuc/AJ1wiZYF/7M176Gj11D6z
aqnEHty67gizlgR1m6LLrj8+9cZ9SobdgKko2p0f5me4pWBX2P66AtsLChUJ5dLpAMuKXj6OGpxv
h4bRAvfI69GFNWnf1peQd583vugkj8YsnAvTm4nyU2xTNWHnQBgoD9LDmPhoXyCmhaDceXvzWIQ3
0skcCydEHxy8VT6PVb3xFdhUa5gZaU4+b2XxHB6Nat5ZRysJvb3fVvPOGR34iY3mra9bWnD8CGDl
mo7FB7jw05DIrNPdQ0QNbvTUWNIkflfrpPAbA87aoIXHq7R+ZnOON/S+Rhd5u9HhN4MwQ5MvZYix
oh+eaUKG99LlK/5ncXZtBNnJRoODFB+InQruqy0a3hBh/Su1IV5A63uT2P7K3bA4v0d2hF2jwb1H
Tp8hSypchZPqSg20JtMbhJErIfei3wabTvmH4A7sxOnk+iUpj2Jo2Z/S6Gy0HCYy+MRXjCxN25xO
BgZIbfVTdYQ085DCww7jKOxGEAjfwnd63Tb285/vSgIfh9IPIAYk6U/HYhWdFADBSNw4MrOvpjwm
lxWMkDeB6mjPRhp/P29u6WFtOry8gAIRASGCcmov6GZWwnCEJhVu5ll+kjxL92oS8o1XrQSHp3Wb
9Nva25+3O/9a8TzwFptjL9aMZsVTszmKGl3ry1xOUngDJZN+iOtR3si5UT/YzVWQPA9tDofqKkpu
/sWnhgGMKiQRVHKaxH2CYURHxybU0JTwocKF1ayxbqRgeJFqDd4WShqbtLW/wxQ+fW/6AkHKaNTd
Og6/+Jr21iv+MyLV8Z1kjtMh7iDh8OmaWXmrfN7NfB8zQ5s016ksPiATSa7R3IPZpNS+NsX3Pns5
P/Wfb8zT3y/4vSytkVQIECXJlUMsPVsqHGePSXowENhFe/28sc+n5tSYsL30KNOngnz8Btl4GUW7
hJZ/HTah81YWbkc2MN6MlxBKX7qIRlDrpqOySOIAaPtGt56N+E3TvknZsCmNm1j9VvbXdbeHt02N
12r5ysJ6zUUmIHtIi831mNOtnFldnpRaY2xU5VWJt4k3E9/Cffq3ZbignKoazk2j3zn9Ny+u955z
u5oM+JDYEzY1nwBuYe77oNAvbGoJSl176NjU9KzvoImJ4dcqw6tGB9BDk4B038LD20UcY9NFncrN
8v2g7qYW8vBtrz+ohVsHFyUh7+jBit+jz3HoaB0ennroPeS5KRrBRSPY9zYSuR5Up9GTXl2MGSzK
drXJ6h80HG1j6bYp3lL9V109Ofa97hyiUT74QCmocCTpU2tdZdlatnMhHptdyO+hC7s5DC1vyhKG
TsM7jG+wbpOL9FEv1Wlz3QJB3Y7RFwMWmPM7buEQnZgVFj0aBklKesx2477tqZIzj0+81Nls/g0P
8ZVY5bO7PBmlJhRjYHeO7drHXA4RaEPjv5xcxQNUMZ2rKughje8y1JDnh7hwdI+HKOIcwqLpILnr
DIguTNcvoEIGh4ny9crQVPWzR8aOxQuF9M/cCHJ6frxxhPajxQ4aGy4UlPRtPmXJL1SzlfbRsqQN
FNsTUs7j975CWFLZq9o7+XtYdU14vvqNRGKy0G774VDDrCZJxe78PHxcuZ9P1+8PnB3AUaDopTRz
QDzKRMCx09hXESysmZ5ijjMPz0v7KxmVzUw/a/kPU/iWF2CE002D3EI2OO4YQhTlPAKvow/j3oam
sbLu1Nr8cf4zP4PeYBXgoWEAIdYs0o+CEyBbIY9jzTz6k7qVLNeJv4XBZRm4KhijCBIx3fpikyKn
lOeU38mXt8M7/CErs7W4a46+QjiPajkT3Xh8hUx3ge69l2A9M3itVwa7uGmOzAjnT7ZhLkq83tj0
laN9ySYFGfGxN64HY6roinKaTZtPBFGeSvYSJspd23rtJprFd2ottFceLAvhPXNvKjQ+Anamc0qc
e9mZCtgljU1SPiJAFFSXmp7ANZ5uLGfbOi9W/iqz/ryM+fPDGGCadV77CtzQ1/MT8+HqP23Woy8R
5p8eGE3Tar6k7iYY2FCnhz41nonOrxxo++EoVuCDk9R7uf4iy3t/uhvGb7rkbVGFbMlaR9G4Udur
inJHbe9SdM8jiNMGvaFN6wXaL96axeH8Ny/EoPPszV3ApgGNqIhJhzmqt5weofGgfvFUdHxeJWSi
q1o/DOBFvG5yG3AkIOOVZsX5LO5WlmwmzIBfQrw4oasy8y6cjA1k3PmmbeocosDuHfLaZGXHfn4N
zWP8bUlYF9/2PF2rsAQCgncKfSnBvoFKymzNlTGtWRKOhpqyaF6MJV+Ttx4395SRO00e9HYlhv9A
1H3ea/+MSbyV4LC1rTHAC4alt7UhNVH5Z3JVtNAtho+tFO1UXKWvuJOEGvxB1VChvtYdoqLnxHmB
5MeyJ/7z1o+3lMNp9r3PnBTx4l2uPhP5js7jykZbXO45g0hzHCXYj2N85MlNLfFATvDBpuTdDQG8
vpUFu67Fs3zQ9rGq7wd5IpNjwVzmvMXez6pCjw7xrMPkdFvYtFac5fLOP/ogwW9MgV4OdLgZm8yc
9vlYuIrcbALnpg5UF30cMjrXtfzQNyYSTH9+vVOimntNmA/48oVtkqqp1IcpjgLdC/JV0q3XJbsm
KVYACUtDxI5FnWIuI32C8Ep1DFLZ4kIYDClyEdTuN4gSojEwQncLEyei747pHTz6MaFj5IZN4xGw
TGcnKwNeCtRn/pM5+0L+3RZ7W9EkGKMgxc1EEJ4PvrbNHeVZa8ytOuSukxtPnt9fws5640C0DKHT
o9kr96Gu740uXknRL8/K0bcIMUUbO7DwGcx+OydFjAMiWrJ5m0PXAVWu1ruVnF4hL9imK0dg4QSc
zMH886MT4JV0FmbAk5CciC4Tq9+HU4bM+58Xjm2D1ggGiMujdCzs6wQIghLOw4ujKziVXadZqQYs
T+CRBcGfKh3KoHLGQFLnzre+D9plnV7E/XdteEzzK1CLunrT52tb6DOG83RcwqEBq+QHCKoSCiJe
P333JO+QyFdS9lChF9KAKgPrt5bdWlwybYZhmfSZUzc6XTKj4RFtjoxUNzkXnn6RQtKdZ87KG3qe
MMGZg1T7bUaY0ArBnNGazaBf5Rb9IUB1KoPw7UtO/xtczCuueI7qz5kTZpKgX4Udj1sqRjs03UvR
LQDx0P+FkhKJD4ibuRndPHtXdGSl+5WI4/yUWrLwnEqiNFGaBLer1QF8lvI9ZN23XWL/m8P2z5Ra
snK6csjYkXJLGGNhfKmb+8h8mbwv5+dx9hP/fRrprjo1kYdyILcDqxZP0kbuYeSWViyszZXwPIvz
RoanAgttEBy0gbfu4F8hwLc7P5B5F4sDAWMDDoRmwRmDfjoQv6QN35ZZkrrS4GpFM8q+VcoGHMy1
ZK5hNJaiZGKAuTxKzkaDyUKwhpCCUUesDJo43fi3EagXWXNR5oNrRlCpO/fyBInVQExiJTR/HmSr
PtjDk9Oiwfbu6Hey9p5b75K21dUHp8m2dZ5v9f5asn7YZuXGjboS0y25u5MPnoO+I789q20laI5y
d8Vqfa9GIwmZvPmpOfSh8oMYUH4aPsOknV0H4xS6Ui/f20GbrHzHwiqdfIawSiS6eGXCxrgJShIR
qoloY1S23WUM+xf8LF0BXXq01hU/uwJha5wYFTyTn6o2WpUYTaddRiKrz8ZNFWY7YKJuC22frH2z
rVUmuPlwfrJKiPiRU1Ph8zmdcT0ftMwc2JBGX23qqyiBs1MC2L217xLrPhurv3Uz/VKZ0uX5g7CU
y8TN/2PYFpyT32lJwizPb8mvbf+qqH9/MDraX/PqsomA+Uzw+l2XSI61xsod8AH1/zxowsI5FyN/
yiFYba54iLMYm2Yo0l1gO+UWQRv5RvHgreggu9okWd+7sLw+BUkKw2w/BS6SHiqRHAAuxVrzbwve
h8n4/UHC2gdqW5PYZDJMWvnT7rUH59RlKy5uAX1nn1gR19o0y84bsRJx13VIeoTjMx3lXHtbzf5R
wRAbZBtyp1YO0bHsTjHU3hkCieNTETVb+ITz5kV1yKAmm2l6WdkPyxtxrqzPrdSOmIers6xIi5E1
ydtvw3idaJdasu/oOxqQnxoBhV+nugub3nmzS2k55uS3WfV0/8cTjUYOgteb3iHJOItNBjzuwl0D
DqyqtzYctrn3o4sg76roraRKZLnA2jewkSfSF2iUVcuF3y0iPdnY1/Xa980L/2mn0udFTCTP94bo
iUBzlYHErJh6v53FVuOmQ337AXXqOn4dp5UtoqzZEzailPsJ+hFMRxQOFyRTlLDfBMq+KFAtvAqL
b539ZBi3UK4HQ0tK8hY1EKSkf0XDNlQezWKV9GKe/nPjF7asOZmp0kXz8hgvWTtdVsm0R1p104bf
VMmN2+dRV8lqfC1Hvmjlrl5Kus+MR/8/+SLUA0IyY1BoJSbb2hDc3CResTe9W4+CWMpzqXh3AhhF
VtIN/8WqI5Nkm7FTH3fk0R0ocT1XVqMZmyl5dRJ5Y2QvUGtvrPKbaV+WQ+1a1pOkSyuDFReehkIo
fOgbIFRQCU6E+KeTe1oWJRsci3wJ5b7bg0kwbjTlueq+5PmKAxZzNxj4YBMBv63KcJ8JcYlWoQPe
oUnodi0QwhY+YNVpN05s7LRkDYck3uXzYGYzlGHB+H4ijzNgCM/IC0ATnMle5eZjnEPLj2JSTeQD
e9Bhsqbw0q+yZCUsXhikSXshTBc0+0A4KAwSlddylraJ3QGOgA27rN2SrH1BmSa6Qkde2Zz3ZIvm
IJqCVwOAmP7h/I+2TdXmiFZDzc31/aaXIKvznS6XrrKW+f7IHh0fSSaU3hKqtvPF6ZBOPPWYPty0
s+wh7ZoVkCATrSYkBLNgM1ER0uC/f/G9b3UGXfl31TpQU8kJbYedbR7Oj/dTnkP8jnlCjgbcxIMj
tx7fYUbexla9fYL0V/qAn9SLW7glvOzGCt1U2aGcs7HDG0dayW58OjLCRAi+uZ5AzI8qH6AjqO72
tr8BK41qQ4g8khzv4F/fVaqxck4XtvPJ7AsO2kNoyohgXiWVhzR0cVVB4JEEe6m7kIbX8zO8aIq7
kWIyvV2fWH9qz2nV0uHkQKJORutQqLukCrdqt/W8FYcw75lPe4omLLBtQGFNcfPacW7pfkURY3Du
EWZNu+/TWipl2QRwW9gWAR6Ir9RI1rsM/Wiw0egBfwj5/p34L+dn7FNQ+7EnQRL/vxEhmgiqAO1C
k1eLXNPKRmFIrneS5rcvaeckO9OO9As/nuSnbEiifVIU/Y3ijGm+s/o6u4pRUl3LP4gPZ/GDBLde
BupUhLrMqNWtJbtVAETB3hretYXMYvDohJclXPGts0WMKjTcSln7ADEB8p8PsLgmqdYB4BeSA2oT
65OV8gFWhJKm4qbSTkNWT75FWDNHsQBhJqeidk7B/qdurER3n+5S0bqwHtKojwaCsLQhyYeguZsg
YlXDv0DE9/132d4n1b6uVka8vM9+D1iYcYTqyi6rGLDmvSXxl7G4TfW/z2+zxYPp/DYhZFXzUp5Q
m8IEVVi5+gm2LbXvuwkwwxpufG0w88+PfKyeooaQ5MyfFo13efsmOfJeXe0+WnSkR+MRPLkTa1oM
CT9WGl6eSKTqhx5RVp5CMGhbzorbnkPGz77m9+wJbjt3stgw5tkbpgfkDXTnzjRvhuwQAihprijj
nF+spSmkFZd2J7j1Zpbe0yk0tTJBzNeJ3aJ4DPsffkQVYi1vsmLj4xgcLRNqiUrad9hAnJuKNArZ
yAeS8T4/kqUI42gkYmCqUsfrzRIraaJ9VXtt1zZbuevjjaKtnKGlDUFCEYSPjkIvHVOncwYAAtqs
gJoeGAO/2qfUJ8aXFmnS1rjuvcP5YS1O3pEx4TQpiWEOnYKx3ut3pv8Y0QhcdX+dN7I4d0dG5o84
WiEPR0RwhhGL20ftblNzj2I2KodrHm9xNBSXQW4acyOfsN3sJvORKecmLcCN5D+Hrt+MiEEbyq4q
1Z0dPCWUSxUkWqfMbavtqN0Hw49qjYR0cbi/v+KDJOJouICoulAq+IosorPlx2Bcaah2r3EvLlmB
PZmwHsoFHjDCNnEcrlIzBooP7Y8ebx37Thq29loWdWlGiXLn1zd1e8MRZtSE2q1GtzBxax89Jue1
Bi7aRyvQio9UrOiVYP+BfYBHA0MRNsgI/4DszFYUmfphm5SztEWS2xexWlKzxw3HlEOmpNr5sd3e
2vZU7OSoH/PbwbRq6KzsxC5/9RLdekDgct9R3SkK0AL2E/WXXCcojAGwBQ6XG5lc7qHNz1GBt9Om
uek6bZAPSWoMBAiVXuhbXcv8NbLrxWmENJFmwRnwKTamlwEK12MNHlsqnbs+VF2F1u3Gj3d/ftBI
IP1jRoiPE8Rb8sZkHkdP6zZaj7ailW9g3riP2uTif7Ml7Aw9JuUuddjqslc7uc7i26S4a9eArItB
DJET/FAkx7RPKVofwblaYwld04h+tdBhlHK7QWWTh7OOFm71AFXjNodJr1oDfS4dMMjSZnpyi90v
clYkmapIbcialYq6zbxdqgCRgULtTwk15zCNPAuDpHmRR5JwJReFAk2+xQjLym/3RWT9nRSGvvJA
XgqFYQq3SalgCRC94IJbPZDAovNezOvrEJCunwUr99bifKEAMXOGwb4g5jDNLmjLaaJfEZXkeDsM
b5VSbcyBhv6hXOvCXBoOsl2APOjoI18jzBnSTHk5jtwoMZJidv7YJQ/nd/eigZlBWoduCl4HIXK3
nc6QkoTBGDPot72Mmp//xgD1czQL8d9iC6TjR4Pv6LRAwiv4TqYL2bNgTVPiU0Vp3loIFZDoZ+0h
vBdWPa/UtKwilOCG2jso4c5RSQakW/RRNePZj2Zhn5tZJheKt38zut+GhbCiK3zaYxNaLq0y+0Ff
mqv76groZGm7HY9NuDOUOkEMPGBsvvoKT89WG3aSbexHYyVCmv2YeDeBNqeMCMUxb3RhJ1Aqsexo
ArhSWYqHmNbPoSLf0X+vuujBGXwTOurkRoY14PwMLg4PABPUeBBKOWI3c2o6euN1mB07GMKUUtvG
kYWOvfacSe/nTS1vE+52OlFNOuzEuiw06Wlmzr1YXaG5pndj5fejCS3epar9yssLw3iU1K9Wt3KB
zGf008TOzBKkXSGoFnF5OoS0BHKM0EQGVAWdk72X4Hvt+KD3+/MjXDzNyIvhKkgOglY59X653gVW
qWKqbHhl1Up14fnRWt10zYjw3IbTJ+OSxwhsbs+9J3+1YIc+P47FKcPvIcc1x5eitJg0Wg4CkHil
UWp/lX54WUCYCzb6wu7fymqtk3npIQJF4j/WhAFpMm/tPueEIUZOIC23OzKfG6TgYAX57nXOnWJ8
Pz++xbQmTV7gsIHB0FUyT8BR6Ixgo5SGEibRdXrsp9RFSfAbmsHPmYxsHv0lRoaObFYgw6O9aM64
VVt929rFzkI1/fy3LM/1708RYimvi8YkKXFhjtG7pUQUdYekbWs0u2RYMbUw0QBHaNWbwQq8lIXt
WaNmjootOwe9pm1RoyK+DYwL00q3vv2GHPL5ga1ZE5Y1bO2mQzyVc8d72Zy+lf7L4KsUIHgyOVdm
dnHe3IIjoyPSZGCQFXEJCXFiXVTGpPY07oEHOZB+a6V3o/mCdvKKw1zw0wh10FxA/EtDvMjEpA+V
FFbp3FRHsaz6avawWVxl+oWSoMml8nouVtK2S/OokLJV514kCGiFgdlpCyLcw2sm08NQukE2XKs7
ZOt3XVOvtFku7EWIUUlEozcEIYjI3idLZuXLcztnjVzzwB21Qf6PPZL6Gy+2Hsw/xqMROGBw1jfS
wAjAm3B6Dic/H7wYSVA3guW+lexNQ2Wh55z9+d44MiNqaFS1WhjNbMYjxI7q26J2vUKlb2nF/y/d
cEjDOFTD6B8HTiacsNIx2qaYaOycigrULRTFsO1kank9JvqjNNThox2O2k+vNJv9mNHAHkRmG2z0
AEnqleO3tE+ZWYpyLCVnQvgUZJkVhElVronhLZTfoOBMphkXfWXQX+7Um3AtB7e4T48MCud9qr0y
zE0M5tCUtAky599QI96oOeL06ZsSrJz3pRcbWOPfAxSCTimw1bRBNogn+E1h12BrGphf5jgX3si9
JOOwKds45Y/ze2ltmPP1fHR1gINKhy5gmLRtPZY5jiYwn/PAPkjO9FCiDddnq1DReShCCHMyVCEG
NbzB0+pMS9xC/TUUuwE1Z/3Sd24s59LS753mW5vuSyNBxv2y91aeW4s+wYa6BcjIrDUqXJVt30y5
nzPNjexDUHDRWNq+s12Z3qN+jW3kE2bowx/wPkUxyJ65toVNG/uD10khk6uZhUyKOqx3fT8CFEn1
lJYN76fuRwW9tb16BdPgk4Qk97a3GtMlAexwiQfp5fnVXho91XNEk6gt80wTHJTToyNgZDoz79nI
GkCQFR2iem9L8aFMp8N5Y59wMvPwj6yJGb080vymCA3yU9l9qyDCXlYlqO5HnJcb5Pq2T6NtVqm3
ZbAvlK3qWpdm+LWIbnDSqLAjxBA9DFtpq0QrH7YQcvJdczl6FpUA2nu65yVkuUipMQsD5cm4LO65
GlYmeun6BqtJXy1vVRuWkVMTTuwFldTMpzkOrXg7djFQoNHqL9GdLEOUlp3m6fxsLzqQY5PzJx2d
ZL1tYpXQk7hzJgQsf3TtN3Pa9Qrl9e8DAsEICUqv520uTiRniMliP+kicSgEin4cVYwy6R0UHuub
3lvD3S1OJJqs5JN4jTsimEnxlHgCioEqe30jJ9fW8EVSD07/eH4gi+eCN79BGVlBxk9YLjvXqtLM
53PhZw+xJl2VQfk02rAdt+1dgID8eXOL84bqhwk/kMbLSjAnN37fpOCfXa0t6+vazJ0bc1qjS5h/
iehl2YH/GBH2QxGRGAw6jBjGsHXiciNF8bZUV+6P5W0HMyTVcU47G+F02yXEXVkUw4rQ6elj1Sv0
UxaXYR9cSLAJT7F+0RbOdW/8spy1kOC/mJ6FDGYGRE1sjzVRN0IC2SFGbrVtE74qEopzlbrvAs8d
2vSQGm99Phx8Za38s7QpZ2YsoJFwVRligborKRLbGRC+Kayi+9avyW/KU3xbdgqiqn5Tr7x0lpaS
JC74J2BB9AIKDoucrSGBtCKZAsWi115O3A7Br/N7cjHYOzYyb9pj/zFMtdwHGOkkx9kMBQTnvrRL
DKY2mgWYh8NEBiyLnMfBchD2CN//xw8QTkVOdU9KUj7Al9K9nh2s6dX37vTx0NT+rq0eVfmrrf1N
Nfm83aXDeDxu4ZzUVaPZqcZiGlGOTsPBNofteQtLMdZM5YGLBJLJy+d0Zitf8bW6Hjnu8MBqyk7p
vkXSQZcuWmiQE3pIz5tb2p0khxCqnbGA5G5OzRmTB81tgMtUFKAivRs18HREb7kU7s4bWpq5Y0NC
iFwXRuaDWYF8v8ie2in7qmXTyliWdj4VyRmDzF39iWYv1L1EszsiqKB5scknlw/Zv3nYH5uYR3m0
7w25Scr042XRf+O2tOhJ503ptr7blA/lGnf04uIcDUjY5E7syGXosThjfKVUHTIXENDZ0WZYC3LW
DAnbepAite1iZi7yrhT7W5fcVvUXK1iJc5bWhzQxNRAaUz6TNw3RZE+mZ3NmEzvfdNJrUZQXvZ+t
3M9LO80EjonALv0G9HCfrpEXyMakW7gGO47Q6/aUlm4KJfp2fj8v5dE+RKtnrnUIRMWCqtxEVtYi
yojuiPTWltpBlTTabGR3hGa2HwI4WP/S4EAux2rvtP7O50jZhe8mrb2y7xe9McIDsOXDMm+g0Xw6
Yq0we4p7KS5/amhTD7thEw/UY/UcbH2OZrsDSLKkZT7c0K3j5tNar/TslMTw4fgDhGNhOmWSWtmc
7yJsyNp9bF1nqOOBEPBTedfmOe8l9/z8L23ZY5PC2TC8PvILn9q8Uw37sPmrDg95r22n5q/zdpYg
d6zz78kVzoaROWNozYSJozGE8J1nm6KH29KqrvwGkjNao7ZW85c2xYe+z3aRGkLO88ddNPPr6Pgj
hMBJR6jA7ucJrlNvk6ik79HNtH9Nxs/S/GsMbtFqcWP9ULf/IgGHdN+HRuhcpBVm2dbGIKZYj0tV
ogvfQgkq927U6Kmxt5H5V9Rtz0/2Umh9bE6Y6zInKpMo9rh+MH3PxnLX6SZ98GQX5zyc8qcqvR+z
SrMmCQaia8RETs9N2ISRY9dQO6JytR3LbV7cTTJ0O2sUMIvD4mGnUXueFVIEO0E45a0eYqdMn+ZD
0ZWHQfG3dnlrr6URFk1BSjeTTYMJE+/zokoDs4pKXIGsoPN3oUnbFEEA70f4p5Lw8+TN5SwalE2y
z2J9OBztoQFdT+TQ7BoDQpnHLr6Xzd61lJu6WTntS1fHsbE5ajq6d5UwLvzAwljW1dmhixQZsT0d
mrUWvezze3DNlBCAxfFU6qmCKa2/s8afifRAtL5iY8l5wZxGhKdCDA1YRRhOTV01j9gQRVtu4jZ3
wZtskFjaOP9qNEeWhLCLLhtncnIs+Q1NoBq9Zd5d172en7Il9388HGF/R2Wny3mGEUMP6Tr+Upfh
RjEOivI1HctNPdyX5e68xcUJRPwQtR1yzZ+YurhsfCTGyNYPwZ2e7wv5Mky+wrn3v1kRdt0IqLod
SqwUGSJ4ii+9Tcl0FSrqfRJ4a5f4vBLCHTqT1vNiYzw4JMHVBmAklMgmfw5J6K6iLa6HWM8sk00L
BVoiXeoImXL9GFc+jaKeqriGXa18w8Lbg0+AZQI+C9JY4pEeCgAfxfwJsK6p1q6rtoVx2cEfKFs/
u1V03YKrmsuPQP9JrEFvLBw0tR7yeppfBKnRwe4k7ZGv+6qbwwXtANepb641sMxBiDjBTCzdMnPF
FeTn6aGblGpoNY3VBNS36017R4b+/H5ZcB0zxG4WLYcaHxbdUwtZXSdjpVEfC6S3wr9Lx2ETJSs5
6TUbwp7Uk1C20hIbUw99lv0WW9KNYg/78yNZOF8nIxHWpg9jQ/MLdkIV5XT3u0l5GWpPClxU/4sd
uOtPZ2yC/VeB7B2Obb3b5PI9gIg2Ktx1kPTS4pMTILvOXzPT/6khlSpjqVU8q6cKYNWmrcYihtxO
cbaegjIi2M48yHdpWzo7j5z4ZdAP/eUAjAGuHS270GlhAAhlWoS4thrQqyrVhykIoj3W2l+048jh
pgrKDNZNx0MWsIpIQIbDBHFzOsYAfxtOnXXRUskAh5TX2i5OCnVjSNPw3esn+TXya//GCYvxbfAT
y3vMeofUkB5F05detvyDnSjmuxfG04OVqLSFSnaXHYqiyHoAYH4fudOAhNih8hqru3GqWCr3Wh0r
waFqLfvZoefyu1SVmgZpYR68FqOthBvJ9xBIsxu1u6AmmO37qIqclatuyaeAigLlx6McqJdw1U0F
N2CqkC31smbbGIeKyLXQL4byptB3qf3l/H5aOh3H1tTTZfajNhwjFWtW2VOOpkutCTY2eY3zZpaO
x7EZYTfV8cTOGTGjwKGXPsbel679Wa7Wvua5ET0WrD6A4whPYeQUroTKMwJHg4zRrcufhbZV04Om
38cBCirFtRQdwBA55YNpPp4f3NJzkl7x32bn0R8FW32DNBZPAZJ72nsH41CefkmQozG7nWF0G1m/
r6VdAzfCGqj7E/UeIeXM2aviOak6gdg8NWyXUyOByUpdpOx+6vnb1A17kFF+9639P86+bFlOHdv2
i4igERK8QibZrL6113pR2Ns2SPS94OvvwDfOcSbJScKuqKe9q9ZMCTVTc44mro80HLYO3gKT34gC
1ya2n3CLHsYoPw4W212fhIXL6eynzOagqZwELRn8FNIbFFrI9kazC+CWm9Bv8/hg5mtSPws5FAaO
y2lCj+psrpPAKc8ESfvUT3L6kifwonGK2LdTft9q+S+0Fvb1UL8UxPlxfaBLwPDTwHOdBDs14l4z
Ovik5eOB6wnyHCdlfqOR5k6nHZRKiiyWN3KsWX6MI43f6CwRoNYWdfSLD5au+U1MDdTV0+5RNwe5
l6kDd0sCPToT1H/efESxrd67EC15T5KoPEZ9Zx8HXU8edYm7OAvzFWjp0hJGQopeDzBcNnwwZytJ
hmPdRJ0CuEnrOp8D0K47tY1TgXzAoCXeVlX8imLMo53sxjK2PEOt+W8snESAkQB4N8GOAO+YHRGA
NI6aJfQUuUD6xbKinVuzd2qswdUWTiI4qE51HxQakA3Pj9deKmqX+HpDP3oU7QzQ3tpolwJZcX2d
XDD3p82JPoZhAoqjT/ix881ZGz2aYc6Q+qX5ofC2JJBU31TGJh2Pnf4GVTwIQ0bR3iqVl4DIoFsP
iThE4V63fBP/7PqvuZzdqVaNhztUuHC30FkWpCdy1LB+cBuDxJVH+3bI/ET99SkPPWIbPkcAjGM1
zdVt2qhjlgK2ADYjKPOKjbI/TfNdrRFHL1OT8zCzowb5ilXWOcKkkDzoyf3gxiuzdXmYTRGQaFOo
9EDbeJaX2skgjNRGhNxqt4P+lo0bQPp3yQhpqsP1D7M0GGsyDSeQk4Ab+ixxpHTk+DIQKoWjXfPY
ZAJ93iZNVwa0sBjRDLUARkMQQN7mfkcstBmsvhCGDm82fFEjI313+wzMlOTFrQG9B0sn0To4W1cQ
HZlsMEOvscVLY76QVt5x41WxwtesVULo5ZU9MaMoOjjw+YH0/OzgQaPPIpVepn6YufBltSBLJ9j4
gJqtB+2XbTFC6Wf4rro0SGpgoeyX69O/0OY8jz9bTDLU7I42VYp+hBt0ZeeVgwYzWSO6H/mvqhbB
oBFws5DZq7Vq2tIqQycJt9dkC4l9c35A5DkQKWNW45vg8Sq6OzPdTLkKVzdjvNbquTz2MMw/seZo
EdGDDBwJxLLGBthZaKioG0vcOGvArsUxgemGtsWkST6vEEJ/D1VmijQAPCbP0HPQYoJ2uE+az0zb
rXy6xaVzEmvaWidpl+pI3cYMsfCMRIr8UzeQIu8pz33Cvo8oNQsS5AAgqdfrgRfGiEcRwGQ4H6A4
Mm9kmK4jakbyDFC1X2GmeWaGixLUQXlkq/4ri7Hw4MfyQPEQ/zkfo9ZXaSbbAr7IZo3O2c40d3oB
ffe69Zq/b20C4gw4J6LYAJDOs8miGUozHErEqnfUuBthRV0rwxvblflb6ASdB5rtucIaKpooBGrT
mzi6G4udsn6YzlahXMlar8tu0P3Qzfc8Pzj1to2frn+/y8wR4Qm6aridoW04r9pktpuEyA0zn9s9
sFBgwcNmup86k+wlqwsfOt/xGmNjYf+dxZzdvxaOeTMliDmSJHBlYKR8z6yj3az1ttYGNztUYI1m
y0KBeGbBfhOqjhjU4LXxf4bNNw3pfKEHwvm4PqGXT9azCSWzogRyjgGOIhhcxlD9Ojb1ZiSfY03w
5vaVrA5/Hw0XGazTkMaAwj1tmZNtPyi9A8/FwDs8F1sL7N24utVQc4tLFZRtD3BFu3J7Lm3C04iz
j2fbrYBbMkw/NaPY1eqbloKb7NBARKmnrWZRi9FMPCjR+JjU2GZbHoA3GcUVxteofDNkDEo1QPoP
+cYMwbNZezND6Afzdf5oRlXdQeaPKg+sLKzZ6Ma4iUajhbGpBinxftclBf86hnWrAppXzAn6Iakh
AFrA2203xIl7A21i6FXHVWS8Gynwdo5WkEOicybuxz50fmW5YX5vK40fNUHDw5AMLIAVtXh1wh6A
1DpPqpdxHNWOZWXxqGtwwKODSb5mfVntcrcgMVz+Cs59GO/qn0I14pMaEtIxfaHRLyhIZpPqc2bq
nqlU2W3KJIYfVimcztrRXiMvfSxb9yF2s1xumlE2mTcypSA1bnVFd3DDFGL+aSydr2braBn0lc2u
2rbJMLZQk0rdn0XOAdVvQjvMt5xrxNq6g26oXRXrkvlDjUoghDngO7zNurIog7CEnvFBY6Rznk03
qoXHhaHUgfCUMV90dRofdTTYMX1tWAKZaamdjIjbPHCRhM2BJmW4b1w6IISr0o8ItOIHKM4VxBd5
zewgc5LaH01n4JvC0dAxhTAbKOu2A9vgfgxhE5ukiWK71CJ8y80qivysD9mtzEuW+1hkKMMBLYvn
jo1LE/oxCRl+NOPkBJgUFPS0ooNY0WPUc6M5DFJvINmTMbfyhDYkL3nv0gfTLJTYKuDQ78xB48qz
o0TBE6F0tc6jgmQfnWULyN+4RW/7wzgaAVA51neUBKjzlEBmvQqaSOIH23XdbMkIKE8gEx05aBNH
xQMbSda+jrnKWz91i6zcuix160NTNPp33WiHnc4jGH/YgwxRk6sk628qWTkfEQnhfCmhobzTx3pA
Bw88jDcUr0XpyzRvnrq+gGhdmwP+6jYMMk/M1LL/+sLuf3QRLb/mQ6/fETzR96UdsptWi1Ng0sOO
sQ0k6JzUi3Q6Htyk0F5jt06fXdWV7QZIY7ax0qi8IW0oQ0jUMfOlSNIq4KU5jNtmyMHwrvswfs+N
qnysciuhHnf7eu/IDvzGGlxHaFeOHf9mp0L9l5da7fhor4479P91SKczUEc2UrkUFB8J1Tl0Q8H2
g9dU9i0dZbynUrPeS6N17U3i8Pwnyl818UHWhV5vlKcjyOM9+xZGtjkCGMXzJ1HZxa5ybLPcGhFj
DyV09mDpEeuj9DrhogbR6iELt7AH61G2sbj85miG2aIkiqWJ1Y3bKqZt1ge9HU14CUNkd0na8B52
N0nfeKMeogFC8Ta701Q86EGGLfudDkYcenHaGcXKg/Pi4oF8jWU7FpCReMnjZXt+FfDe7Lu2NTSg
Nnz4GE5qiRE1fanfOfIJ1Z/rF8/FU22KBktD4ARxSl7ktpGwszrhiKa53+oUhEvyeT3Axd2NACBf
QAsJtrR4E04n9cnN1mGvwxcOziMZ4PPou3TNfZ2/ywF2kPBcSet90a/pyayFnM1gkvaoLZm4YMLh
MwFiAXL4OVZlAsz4t86xfXdND+OiEDEb4yxpN9ux6TL0YDyl7h0zsMwclYLd9Xm8SLZmMWZvSj6G
Y8oixIiQ1PEwcHtII6pNSVYykaUFgTISSq9oWmBJzDIRoPOhly8QpypeEyv1q2JlQSxP1p8As6uZ
xs0wpvkUQL2gxGgYT6uaimtjmBbIyZpr7MGScYMQThQG8CvyRrK2xlZCzBlVuSFRpp2mqY6oR8J3
3V35DsvTBBaIORVQQIo+HwNXJu3g3o4xyNqDtnxVPZv0+fqauoQ1TYvKAfgAzBbwn+cfmzRQXwWO
EkFg+BSWkOaqNqN707W+JMyj7CHSKq9sIQhab/RyZUUvTiHIp8CcQkQGOpTnIzTCmMbwjNA8xu/K
9MGpV5qkizvm5O/PFlrYdZ1sU/x9bQB53Oq2g+Pp412yxiBfG8dstZXUCu1h2v15lXipsef6GvDl
sqCD7zSBudnEGwerYbb5wYtXY6/wnRTEqakN7qoXyvvK8q3hUNgbye/Lv27KTiEBNyAAT+IwsGbr
j9ZlU3ZI8OAYdd/o3mC8EkAaS3t/fQkuTd5pmNkiSAXSOGEijG5+MKg80e7n9QALqwA8EHR2Cdop
wIjMApiqiGBjBEZeWb8ZaKiUm4EclPt+PcrCbkUUrOIJygAFn9n7xpITOaMaNS8h2wwdjqiK0V6O
VlKDhclCKYPCvQBFXKBEZisNyqLMajNYZkr3zWVPerQiWnYxCtRr4eYBTosNpW60Es53ZDRJgwPM
GvlEu4/7m5huLf633xshMD+TShkEOdzf7nsnR3MXgk1T9VmElA7snGdirfz96XOePfymv4+6K7zP
bMoAwTgfgtbpoUj7PPIb65dRvfTNsY+QsW0isRLoYl3NAs3mKnQ51lxYwBEsH8GYPwr2SZKtXv3t
J4fBCnTdABoElg/v5tnytdJMT6ushzKF+asRm7ZbA8QsjOMsgHM+YWkjDTqAfePb7GHkAQiEBQCQ
a73yhc+CFhg+t42mAOhLs5Ubc2T5djNFKe8SDvN0c990uQ9fGrV2HC8s4tNQdF64UW5uGQqhoLxH
8l1bHztn5WZZGg2yZgvVtokCPz+OkzwifdtY+CjkP1J4TnbDa7Cl0GmIV1bZxY7H5z+NNH29k+2S
mRQPWopIOdwRZYbO6Zpg0cJ0oWaIjwKkF7ru8/5W0/ddTGo78lM8N+I3QreyWmnELiwxhAAZA/qu
k7TZbA0DK8OdhkNdJbF+OsTDc8or5XMOo+Trh/BiHBD3J/wAbi022/uO07s5K1wUfbSNtHwZbqjz
MK5RqxY+CZpnwBuirmRa4Oicf5JWWKagYyt82LkZ2qtI366PYu3vzz55Z7ZZlBr4+0Uc1OljU/y6
/vcvZwn9cJQaye/32MUJLKLeteoqBAhKms3e5c39VLAJOl5A4Fhr1kzeF8NNkB/A+yBPMf/4OKrV
6EpIqZTDltY5xDYDgV0faisH5eWeRDMQdEIMDRsStb/zz1InI0wJWx6D7v9gRDXQMkFfPLZmHRT9
t+szOB1W53cMQsHyjKK1D1DTvO8YlzYADAShYJzoPsWZrp76pL4Zh7ja510tfHPov1v1oG5i1ECu
x75cHQaU0jCNUA+CgcEcINqHltIqB9MJ2Syfs2xbr/GNpgN/PjqCuwupAECgaLCeT2QoS5pkdJKG
sdst02zPZc1NXIgvDRv8Dp02horVPwwKb0301nBAYGjnIaXVigiqG2DRlI/SKbxmDciz9MVwe0KT
Aj18VCJmATpmpvI3fcMuYf0k4XyyUe4joES6RKW0Rwlrc31El6cqajgTigmnECjIZJYPdqmsXKcE
GJpnjyMa7eVTu/YCvXy8Ta1InHWQJSDQdJm/nwozbwtnCKFfKr4w7utQWe72KoT3dAjB48cOpPgS
FhsUbp717vrwLjf1eehZ0lA0yoDxN0KbTB2UAc44hSjD8/jXwPXzIbJZ8chIml41RgQNYifxaPwl
yoqgWeu5Xi6Os8HMr42Ki15ONU1/NICtBrYMainPtas8uDW9hwbMOqseRU935cC6XCIIO6VE0I0D
FHl+jxR9jRolwdh4ApEQuavyd/7XHbpp/lA9wJ0LSa5LdHUZdlo3xShd2u172/0JbvxDow3FHnlH
cH1RLA7oT7C5kUXnWjFyFQSLrJ9jetDQSCYr6+7yIXw+oDn+iEU2XsgWYhDtlpNNR28l61DbtYLK
PNbGdiz+M7Wv18e1uNhPxjVbhJEc3cHgiOkKM9tUibyzu4HgXZxrW1CQ1+hPa9M4O39TnWeK5fAm
0q2niD+WHbCGK4SutRDTJXOSVUaujEYWCnwp5zsSMgA2PBauZK6XDg7Tp5pU8IESm5DV0484CQL6
pU16G+Ow3TsNtqXlXU68pvWUtefJwRavDHagoe7BxL60H0gCLplnNisv2ksM4OxXTB/35Fe4mVVA
RAO/QsEU0vLMSHkm5L7jb5F6SGFD3fMNhWVnt3Y6Ly6ak9HP0pGogitVUSPuIF9MCs+fPSTyN2jX
XF+bixsCYVyAU6bO6hwdXI8t5Fk44mgEZTqCcRgUqnscnVUO5kE0QfV0Y6PV1hEarteDT2M4zxTA
KQKSDAg8x8EtNHvUgZVsD4aJ2HHpHEG23SSofPXK+qQ5O4Tt2oKa7sz/OxyZ0wQUc8p8MOFTliC9
Yz8LZWxC7pH6uQAbusqqTZQHadYf+mjlMl/6ln/Gidk+X0NU6PVghgicwY6ttOghFFXATOC9oe96
fUoXL3UCbxw8LpFeXlzqSVurNhOI5aAb43XW6DntCLuPZDOgA2YXajv986q27mMj2eO3bkZnRQRt
cc+c/obZ7Q68QZMlPX6DxiR/RYW2v0lphjfVmHd+pkN5p9fCcQcRveFYCLN6SFW1a/D8WlEe/T8m
A0Sa/9+jmr9NDdiioS6CH6JTQMiaTdfuJftPa4LYDkLi5dBd6DFJqLWpteNrOgIvFhvQA5Mk6IQx
nH3z0pICgm05jshwuLe0EkwNvpIALC4rsF1sPCfJpBt7vqzMwXVTSN1jmsUnxDhj64c7qWesRFk6
60HkgjEROviAX8yuE6kpS8uLakoz7GNL833UglU2fF9Zt9Ofmc8X2GI4hBjARxfGJywphOHIKSPs
cMQq7rxnTEsnzIMOJYaWvg8mdYDB7r+rIv9a1+ypJByKVan1xhtirZxMi8cilFtBX0PJDIWH2fHb
JRoupQqQlrhOt9ziz8Bf7puxhJcjPOa4eCJturVVug2TlWzhd0XuYibQsCEocQJ5cvFZY5gkWNC9
8+PisaJqJyryPRliL22eR6PZGGH0E040Uwm3QwuvKz4aiRuor8xDbcfI0UyPuh/Xv860Yec/Cd/E
QUmX4r9z+s3A6rJE7356G8MVqntKrWEHmRaPc3Wfg6PP4zWlnaW1fRpxljMVMKIZhhERCzmW8DMk
m1pPPgRKJvYq2mdphZ/Gmq1wQ2tGZfaIFSORdnvhseK96Fdun6W77jTILGWqbC2qDRdBBhy/Upae
CCF4d+QR3j3b619r6T1yGmp2LuRJ00aQZY39GrjhOtvCCJGJTx6HGxM+eEPYekW7cuQvh4QNBtD9
OIms2U0u+0LEHcXodF4ikvSr2DwMru611L3nFNqC6UOsjSt2BEtnLCO/uePQl4Hq5vkBqKWVPUQG
DkCLgCrAnHsRruVHS59tGg+oU1P5aQ6myAtdQIi9wdVN2VA8pkPXA5CMA8PeiKSA0k3YwE64BlBo
5SJfWpTwtIJrBIr3eKTPDqCqSHGL6h1sTIaH2AoaWJf1/3KBQJAQ14dLCLpCs6+mN6rPhN3DuLX9
po33YfQm3De6VsBbHAmkskw0BB00imc3IVBmQ4JbBGvDES9t273LCmy6flxZ9YuXPUAoDJJVKENf
UEvAmOShrgakd+6dHW1pfNNnwVABp/Oo29vc2Fp4H9Bbo3u9vt0Wx3cSd3ZURcpooz4ap+MjC9xY
HqzyOU+14HqUpSP4dHSztS5DMYbp5KgWMVL4lcV+TkH3LkBmvllkLBBFa2zKLFtBWyzHBb4HfT2o
4Mx3tt1npVWjzQ/hsdQXqXPTMboZRu2Ba5mXGVpA6a/rI13a1djM/xNxDpzlTSo6C1xY38pD35H3
bruG6V683U9DzJYkHjakpCFCOA6HegJ21jYKH8P+S0F9dJZMuC7yZmVDLx2Rv0lABjrJUNaYbTZu
F3Y9ShvLpEMX2f6Ayqmv4n5jAdAkKnVsSHqr98Ph+mSuRJ1PJgAaKgb7EiNVD2MBd5FHM3qvtMea
7KvSL9fAWkt74WSQ87Kla7ltDD4MkMAS9MObyAJJOvqHnXAaY7bf4Dua09BEDBLXMHf1bAL9XyFB
ST4ODTwzV8KtDWm28YbUiYdSRzgWfUvAScnUdtWI6Pc1MkuwKBb81PifoDrzjoAVh01Z4w71W2iZ
i8Awu/ADoGX6nwDhIHBzI3tRuRPfM9VUoz9UofaAxi46Yn0c9rdRmSQ3je1AY/766lkY+6TRbcKQ
FILMKBSfX7BOBip5g5crii8HHh5rpjynW9WsmBqq88FPhQA8VqEC484pPzDLBQ60Q32s70v7VnNK
8zFM7Zu4NNQ+1tvj0Jn9BunLnYLUuxfJfFwZ5sKJM6nqgMAKdQwQ92fHAaCZYAkxJPujBa4pFPNw
WVyfyKUTByHguQhlDBu4uNl1Ho4lb+wQOVlOb9xmr+qtk/sJ+yCRDvbhTvV4CK80mZc+HtqLkEqd
lM8vJD8TaqUNyaeMU7tN6E5D3gny/PVxLRwv9DQGPV8glaEDrNRkOKvLDdR0VLgZ0zsu3qCkC52R
9h9SCfhQoPsIStyUac5mEdjpkLYW3qLCOJLoWKhPR6zklIuzBkArnn5Y+aDDno8oLYmIohEhHANL
/r8+vRualcclNOQWVvyUJ0+67WgBz5V7GqmqAeIPkGLURPk2edh+t/W4e4fTVQH1Um5+JnXmHriQ
2j3LZHOUqZFuJchse57r0SGUVfNBFNe/lTLne90Ix0BqdohXBc2tXd6FPIBVQHsESLsjAPpn40c8
QJSRhioRXqeIXkAb2ak26SDbu0Yk+maoaeGLujXv6oFpD1XJVQNDr2HclUYZfjOlkdzRtC2eeFGr
WyJF85hoVYvXZlRAnDNOXSiotXW4CXXzuzPG0NfPSM1NWFkWzWvbCrElTSfu825ECq1g3dX4BZqj
0B+JGORMR/huvTcU+mOYuP65K8bwYNilsXU5Eh2vbR2yjwqVFyg3l9WtsKzpl3F56GA9tDHLNoPd
OYmg7+zmfVBSuwp0yF+k+B+lKnCAZ78Fj0GEvj5G1luYjM6xp7WCLI3KLLHlJBkKj6Q6uTULne/D
3gWYu6j1uvZaTGLQw09wYwOiBd4yTbV91yYCEgN25waSdmKXji79mjZRekTlUXuVgHZ/jtzhD3XR
k61mRFYLnhGxEk+gEUo28JAmgBTqsfHFGk13k9jtcGTwPfnaJpX5k+RCf+xZIrc5EOVImEGVSjZa
lidf0pj2JSTo8+RHxm11lPDieJdG1x3yzBiBbx/SO/zf27vIcUCYSZh1x7XB+ImkJDo4ypR3prDL
TZWPovBKlHq/uKVJn/osdCVc2yurAHHQSfqAp2GY7CCAYR5ys26eYmmVAdi0buNLyxqOwHr1n6yL
9C2igelkC57tepB6K1zIdvLogFJ2n/BSFjCsmM5w2PC8hHGaPefZSPONLKLi0OZl+RESGrle1fDo
Q+YRVZ7RghFzI4zCfZOARgZyTIojb3XrNWsLix/gWC0gZmqOT0ZvZSCuDLavcY092azkh8aobX3X
EW6F27ItueHRDDVXn8h46HZJXaunpOiGzlOJy297W0vBkNTaPReFBiqEKvPvTSYBkOMC8kg04vZL
aNh1tslYl7zmkqgXE2qQn24B4eswcfXGk4XMXjOrK7/ZCSoK4D9SEAOiOCq/dH1Zv9itLVwQhiwL
Ng0kvXF6FW7HFtoUSV73r2Y5mJUXalX+S3W92hroJb6aVICIlzhoFHmpmUO4PhVu9GLFHH6Fwo56
L0Ry/moOphbkvLUiT8/1BHB/rvp3qwr7Awf3AlF7Sm/6wuT3odVgA+e6rbCLgGOM0qK76ftY/xgA
evLMuCT46aDQpBAQz9l9WuGBDbUvWx1KLjQcHbSKB5iQjtWRVFr8OMixzT34Y5WHmAEsndmtueX2
GFWoPtgKHDQZ/wCkq38rmNseUidx0dNGAfAhwxstA7My2hRVXn0LHR7d4zRsN1qVDt9ZapbBSCA8
Z3WZiryaFdAQGochvBGdQOrqDpTvSiLTF4XjOtBlbXYeAoUHkKXKABiP+I4UuXzW+BDtaWTZ2A4x
tFwcGjXb0IIJCLhNXQAZy/gDnBrNI0PUbiGzw/aQyumUR0O721TVwFD0M0zAQaD5HAZkYHCxJWW/
FTIj27yL7X5XUFq5vpMSe/Qgf1C7Xg+pzGZjRnUS4VFWoTFsF1CV9jroIG4hTNJYPgNFZ0uNOHl1
pIUSSVYrbcQRZleDD57gWPiuXse/4GwBDrjKy+a9zF2+Hayq+GCEN/suSuIA+jH1hxVqDYg64FVV
WttsK1YVG2uadMieFc+OPpopNAFix2Mszp8ACmC3YePWN7D2GQ8GViL8D7RozZhnqQ8AXdM/19ws
fYxAlIL5INhNnfU8ikBHI8JgH6b7RUcveaTg1nnxEJA1O6TFdG6CCk4aKKgkz8JWwD/lxtRHhrpS
CQeLpFoDVS6mPScRpl9w0hQM28IMoamDjm47fBbGj8kYxAU7iVqoCIn/3CR5JM2aWsViDkl0KEi4
KJTb8Lw7j1rWTLZKQ9YQT7BHcbC7oE2FBy81Ee2V+MLJD1muPMaXMhWU9RhQiiiqIOc6jynqCHLr
U+865/dCeD0NmmLX13d87VW3lHedBppNKVzoBrebWspa9dpWX63w0K5ZpC6ti9MQ0084+Wqy5FUk
pq82soNKbai0W3/fF6eocOEpB3zXJNV+HiEHiI2YU/PN7W/6YcfcrWuvNKSnjHr+WIKvB9jvUGuh
FxBuo05r3eimfu3o3PZOcmxEDKdcAe9rc3M9uV/6JCeh5niMirG6SBOMhjsvDnmEy6uxBuu9lOCA
6vFpjNnTC9zTMXMjxICKqg/VTOSIuQeLeS8mw55DpcCEWlzUUbjtgNNsQT4thXhUZnixVPsBjqIK
T7ZG/2RACFwf/cpEz6FDDotLXk8wiircutZ736K0cAzXgFBLaxK2KKDqAQZs4G14vmJol9RQqMHT
06x+xdVrVL39wyim0ivUTWCbMffuQxpU86HGcyZ1t2XpNWCYQKLWydbQk4trBUcEkP8OlBLmpl69
KVG9iPG+tfjR1H6WHaTmVnoMayFmJ4RuD6XsFUK0zovbCdAjNvqaxetajOnfnxwReVx1DnHwZnby
X2W8jfMHVTz/yxf5M1MXT2aojxU9hlEgXyvtL07+yVO/r9YaCIsr6+SLzN7KwjCjkNqIk8GxynqT
3UpheG2qZreRVuKFxAmmqky3JexRa/vd+GtDkel0OBnD7DyVsQkdzAJjaOqjbL9U7kvMn65/jpVp
+n3pnnxxl2dAglcIAa59lMAsqPqHOwEqnhMqFQU75GDnS2rQW3B+UzSpUuMoYH2KG1v/a4upaZ6Q
toGCBw1qd96j10F/L90Gu3xIgWTpHx3tqbXvQoDX6cqpuJQPnEaabcISiXOUgZzkD/qORPuwcjxC
nyBbnv89AnYaE4XfKDSop5rP+byZRsHLTCJSZ0DY4H4kQdf/y7cHHwoYfBRfgTE/D1EpmK0ZHJ32
priz3dxr0n/Z638C2LMxJFmTUyeaTvfuDQRxGt3kfEfXKEuLOxHwKZCjgbvGdJ0Pg+kiK+t2KsKx
XR8GWhl7cu2iXroNoZIMDgb6QFAGn+WBeTGCCtujuRaBTp6GQUwHD/KChtxe345LXTx6Gmi2wGAr
X5G0mQLVTXGLqlJ8zFDV2LKmrh/B9uR+1UHuuqP0U+lGvaGjHSRUWD600dcy7qXFjnv59zpE+9ic
JSdJY435aGLrsjjQTQUq/XOo3zSwQVTGStlx6Rg6DTVramSFWaKwglATmFdYTz0Mha7P7HIEqO5N
TDCw22bnkJXAXEFOtdOm3hX5vdWtbKbFFYIS/v/8/dl94GaQF6wU/n6Z/ZCt3IQZyiUu21piTQj/
ty7XPAfG0w6EI6SOwPvPFiMWIppaEF/0nY7CXNPG40cL7BCSsChaNSMDzot5ZggvrTi/BVj5fnD6
w1i3KI11noR8uQUBNdG7+9a4b7mLytfKXCy9D09/4GwRg5nWju00F632xaGPET2m0TbK4Wp8LIu9
tYa+WJz6k/mYHQAoOtoudMzQWkRHrBaNR4sBtMJ9iArR9UW0dNScDmyWvGSuBG1kwMAk0JLWW6Pd
6/rKCbC4TierCAAT0LiYr9Ney2yoQQBxIc3bKDaQfq+1fxe39Z8Ic+q9yBI3B6gDQAH4rCT1a82C
LPma1LcapEWuz9fKYNzZtuYurfrSxGAiUexzKW7hAbi/HmL5k/zvfM1f6LVlDkrySb+Gtrvc6lFY
y7yEJSufZW3SZku67OKKGBxffgB9GIIYLIMqYLwh3Usvk5VZWxvS9O9PcrKhgAAs9AdxbTZkQ/O3
lILX7azM2/Ie/TNvs/OQ64Zgbo15C+VeBwK0qu+G/q6kSKDgOWbsXCu4/qGWrzYXRHJYNkB5Yf7W
K+QQ94S0uE7ErUiPXD0kAB6bxhfoKrVQICMeMXy0gj28FP9l307QLBTfLVD3ZjOaqTFGgRqho/qY
tZGvo9Ifrfk/LX62kyCzGe1INmh02rmus5NsV6U18PgrvbPFDXUSY3bLlJkY7dFGDAWtmWwSNGhX
Ft9ahFlSCDWuQmgaImAuPa7lfreGqF1ceej8gdrFflvGnC/vHK5WNE8Bu8oc+SpxpHppCq9JSFBT
n0G7DSo3wzNaJ98A/zr8wxqcnHDBpDVB0LuA3Md9LZ1GoYNqh0+pY4HY89rXJYrZxW1XMz9T+lOl
vo/NO0DxW6L9tdIwXioQVkOiOjGG2UWdQIPvWWVg7Kk0Yujes0Hfk06zf0BKKr51nNx4uz7ipUWJ
qYbxN9gNOsDY55OtRG9MGs5YlJFnxPDCyB7GcFjZXkuH42mQ2bWI2EoUBEEi6z/B0NHZJ3aBp+Rr
3b5fH870l+apz2mk2R6DtNsQdi3S40JBshQ6YWAX+Sa6RFbzcT3S2sTNdhpuEpqgE4N80f0WhnsW
vzC2vR5iaSNM7HeI3EIfBC+Y829jmmVZC0i6+Rn/xgT8vtCALtCS1L3e/WZpQRl+vx5weUz/G3CO
hnKSFnDiGgHN3NpSBcACbMRTdEGvh1n+SH/CmOfjKnLbqMxs+khxQLMtIZssebHIPxxUJ7M3f/Tb
GeTj2xJRrOprKnddsVJpXjoIT//+9O9PbmEGkrqC8RqeJAqGjjCrlmu30uL3n25D6FKA7jp/Hney
TqBlaQCozF6qZvCleq90gm4iGqEHMaBNtEYUXtyoALyCzwD6Pdi152MKm5yhZoWIrnErOMgoMsjC
3utbA3lzcH0VLM7fSazZKjCh/W/bFeYvAv1TowDNr5wFl5Kx02F6EmH2DsqcISOVQoQSkEx5LKqX
PHyuiJ+VuxYdYuTO8miEAYT5Qerys2zlRbmY0DD7t8cDQCwXCQ3voRnZcqxALTIg25eybngjQkPH
uZJODmI0z9D6U+Vzwmj6QMGAyv0JhHBngNwHSW0SVitzvrjBwdcAVQEiNxeK/cwM0Wv/f6RdWW+l
OrP9RUiAGV+BPWWek+4XlO4+Acw8D7/+Lrf0nbAdC+vkSnnbUoqyy+VyDWuFBF80PFJ9144XnStx
WjIR7PCvjgXJ3blOMgPtzNS+SXtgqRX0pmhk4OTCs7HShHP08L6DkywQ0w5Zd2naY4lgRLugU2IF
rUkvHDdD2yONLo26lL3yhKdkJZvzy2PXJ+YAxFG/JSVwlfZN+ljGB2DiYP7lG2fkUxKPwE1pOzhR
A0lxZ3qNoXqd/v+zCP7E26S07aaEhMxAOFrtdXT8GLmkNCE86is1uKPuTlqF/hWY3aC9ABxWnx63
l0m4IQ4BYhOGo9A+yGxyZXMFpaDsqlGLAtCGp5rA+A8o0CTDOxTBtiX9LY7zAQYiW7wT4Fgwd8Cp
kmYazQib5AA0gBeSy2H4yELAH94oILPryt1Ijnb+Yw6vK/MOJblt6SI9ERti9MkAlRfmLc71DC2l
oCDxxjrS9r2J0Vw+/UR32e1kPpG0lRxk0QnD6CmGmjCcYCCXdC4McKKYvmCdfrqhAuvnMqe/JuJ4
ZunHxeWQBm33z7Z2QoGAfcFEB7A5TR71RwF5sV6FHdI0Tnk5tz9aIFU4003sjP4SRk9LPgcgt5cs
KdPiy35iQlDFpqIVlC9J23j22YWGOZLUAHodOGeGy1mKASUUAtgvtFugiRl46edL6TpTj9Qi3tKN
0e7bcDnVsXpoI2u3vYDChhKgvoPCDVN5yGNy13cz6gzyj70ekux6bm4XAF3HTXsDRLUdml33cR3f
gXj5YaYt4Hzft6WLDjlmlYE9hWkgB0nhcyUtdyms2kWQX4O9VZmuhvLPtgDhKgK6G8UIVIKRRz0X
kOpGPakE16kdLgdWuasUdR9FjsQi2AX1xSJWYrgLTCXgTbZZXKLbmM/S0aab73v6aHxj6hlIg5/q
cIdZKzXg0KIR1A8R0yXow0nz91rDAJ+sJiU8VytB3EslcUKrrwCe45c6eDHcdwN9nNljZ9z2dlCU
ybF1vlHSc9DHZcF5oKzOw+hVY++qTY1kfZRezMubah215hvVVTCpo2SPAMvU+WtLIUDRoQoSNi6l
vj0BoQJXpCwRKrLotRDO11vpAhyiAkKARn2nWv29Wzxsm7RMAucYCCnyEgSYODPg/NKmWzOTbIUw
BkXtzmQjbBp8DxerpOqcRGODU9k6r2qJYaHLWX9U+mca3wMtPr5WrpFMW77zwltJ5V8uMWLPzGQP
/jFd0B7z0jW2VzmBlM6DmS5/VtdyOIcXNeo4AR4q9bXaKg6JPt8P02uzuHfW8jvHQJ9np7+2d0zk
hNYSeZsoUlKmJQ5TamIygXGj9A/pfyZexcNlLYQzi1xv9agJodbgHoAg64FKHPijRAZHKfJ0azHM
OldhU2m3I5lsiKnwAsum2cutX914rFTJpIWwM28tiPPcxqwB6JwN54Fg2o/m9yXEhl2H1QPIQsE0
B/YMU0dA9Y2SHuZ8Ab6HpDJGxfkMgEsj2ursOswG9aIr7JtBykrCtpszQIhwGdgmYKi+kD6FZjlO
aMCHCLu+qdkzuVq8JO69nBKMytRI1lzYpAhG822K3vRKBqMg2EJUFC3HwggLZlR5BAdr6LU80XGJ
qAANG8sDRZeG+tOUgWMLrP5MDHcnYvo3MlIbYroOXeDddNsZ9UdXqMH24RIc5zMx3JXY9Us9JGyY
MmvpNSikMJftpfeT7V43ZeihF0Vy1QtuRhvvYFTRMHr7tZZGNUWtaYurnlr1i6GXu7j/iEMMno+P
MCk0Ff9yk/HwDR1XMrnbWDGU0aw7nbmsoFkem/Te80iVeLSTlMyFe4Z3AuJaC4iEPDBg1TZ5lDBB
4wyUTifeD0t+US+RBEREJobTh0xNZI8qxEzdobbuaLvP4uP2krFt/3LIQMyJpw+IahExnfupLqxB
juhYcIcjmvWTndsgi4MpndzrvlGjAe8eekQAycxQKLkLxQUwMIIyiJriMeitI5l6P5PlD4RLhkYR
/DeQkwO/6VyfNieYkzAdZGEwS5fpzzN6NM1IcvOLzpKmotUWoTiWjZ9NjKJJVyLwUmCoQzuEMVLh
1ABgnTEH7uBi6mVCIjEpJTsl0kzDjCCAExH6fZmpo6MVY2gG2JdxB244t8nrwHaHcZ+QRaKeyPGt
JXEeaVlsC5MJUC92QV/RG1fF4J4i4A7ipjltm59IKR31djRuAm7ky0MYWCdh5qZIilYTKK1VIMlR
azc3riSfLLJy3cI7lBHu4RXHWXlt925WJsjEuGkB6p4DiG9j59KyvZnutxUSrd1aEnfvgytzwYg3
FCqUPaA9PMv+Nbi7gTxuixEEt8AL/VSIresqvNAUXY3wK8SYy609uoeylHF5iDVhQJ04SuYXfH0Q
2IC3kCCxlBcfM2bE3Ve7340yvkGhAQAr6n9SOBeXpBqpY5Y17au7sj/NwCSZJLeCSASgbJDYwXgz
gzg/X6skz91+ZNPv3XwzmS8K4GnVVnLbyWRwbqeZxgZ3HWQ4xt6I3kYN8GUyEkyR10Ht1AWYPsgB
Mch/rseU6SlwxHAbJHT5VeXx1UBA10boPgP6qFk7ngPsWG/bzkS3OJsnYHkxNIPzMZBZNnQE7xJk
DhWmbG8oHHadlx5AeH2r2mEEE8Td2yJFZ3UtktuuodKzqFJxVuvcvkHfh6+P+e+h0na56+wHO5e4
VZmG3M4ZDTrTQgurOpdV6XfG9B5WSnvKhvatHNQfqss4pxL3Jkc/mGRxxRv6ubic7YNlNJ2yCou7
2CCzUiskroDJMgTgfXifyvCHWmrXIACQtDGIzjVyjoA0Rh4QNyV3DYOKRZ8rhfnC8RLPBjKl3pL4
TfixvY2ihBn6qECfg7EUTILzfR8GJhknjLfDf+jWtZpa/pxZAaiAD7VCL/P0R+fkJxODiGY0HyOz
/70tXmhFLJGFDCowDXgkYGsYhgYwyAjey99dmsNwkr0eDbjS3nOFSjZSuKQrYZzTJ6aahIAFQ1IG
wHqV9ZIu6cltQd+ifCeqxr/7Vy3OB5gYxaNWA7XmGBPVqnNpFzbiQvvYT+Ut7dSgiTvPWaStsTIN
2e+r+6bAJwEjD3JjWh31rPGp2XsmpjoAlnU9zbOPdrm7aAAeDFWPYd895pV1ayegoFK67FCnvadJ
YSqFW2ypQA9iY+zAYjr/JozTZs3Ys+ODzHUW711gphsBsA48GUKc8KCuJHHaj3YDGIwY2hvTT4N4
eXbMUAzRaBBGBVg/JKYrvEtW0jiPVM6AICBMrwQQJur8FiJPqoE9dfuAyKRwziceU1MxM2ZJJvpR
dxj99BCNSYQInetKFfb7ymxIZ/axNrMt6rs34nZXcW8FQ/iCabidYSW7JH4v0Ku7rZmoNs2YRv5n
GDyLAh1iWldM6mRme5IkJ8BV+tpQ7Aa7OyJ6RnmFBkDFeBgGso+VaudE76oS3WXxaftLJGvMc5t3
tWKFmPZjaWg9MGIdwJjJoVJkFDuiYBCMDngYADEQaMmcR7eztjLdFG+eCNSEI7WOmFg/fEeTTxH6
+Uai4zkB7D08XDtEF9SO0Uwav4TLIhEjdDMrTci5mJJ0pdPN0MSYo1PTVtfa8KAVwF6cLIllioqN
6IEDb7CBEQx0AXGLBrLHViGxi6gQoHRgc1vMhwxYceTFNt6mZd+Ht+boFcYA9IddK5s4lUrn1jNG
qNoaDRTVkVsqjXsrvogdf6wuAfCb9b8wko3zCAj2QUeb1bjb3kyhO1upzq1ya49137A3cpkAooz6
i3WIkj6I8ufC9QzZeJ4oQ3m20tztGEVxFed45fnxcmMOuwptruZwWJIGcdUDUR4yPZiopCouNCTW
4cgOBPky26i42ai6JWRWYXwqGjBiooZbOMqhh4rbqym8hhiiFyb8DWQrOUMaZjOfQx2vZTMGmy/i
VKU3DhleGIvxhmtL4lJEirH+dBfUOgD04cuQcxkZpmKUCPiJ3XpNmv3panfw9chKvEU3n7d1E5U4
UPNUMVph2qYOSoXzAxmV4L9UTYhDp5pxaNPqqmvrMjC7aDoBEck69Bb53SV1601OXwZkAn5/FS6P
uVXJ8OBFzhROHe0BBr7mCxisnndkQpSV+TRzL4y+9o3avs6kryyBuaLyxZ6joCUANSmPTNjRaNAd
MiCJmDw4xXs13JeA6p1BkGOhOr9rFdBx2RIb+rqrkInUGNpjCehZ+PKr4uhxUoaQSXNfax8Z8kdp
ncpRhnclk8N+X93Htt5TMEoipT7bftc/zsXeXm4b43XbamRS2IlZSanoCCh9B9qYGYhPHQxtaY+G
isr407acrxbBVg3miSZX1bV546yTGCwHHdMmexyH+0K9rWWg/V8P97kIznfFZrW4LhMx2b8i+6Q1
QVSineFjkVUBvt7hmDlRdfC8/WUx49tPOiCWKDPrFZ6q+6hxH1Snl+SshRLALmMgz8a4UfhYTKNx
mIRIyPeN39FXg/xnl8vgPEGFCIA8RoTC7XofV3M7/U2+288t2ZMQw/ThbYGRoO1dF1nXWg4XuOpT
gR68EakvKw+iLPMiG4hKKAYZEn1E64XSE4o/SBwBNo3z632HwK2ykJlq3Fu9/CcbdX9bEQEUF55y
WCmGO82SoMy+V+ekwSREMRcID3uz8trpSQXbZ2znDP3Fa8pr1/0wLHrfkX6f0nt1aI8ocDz1OglU
rQGcVgkfUcueBQKDN9ERzUDLUb4B9Ab3TT0YzjDKj5DVyi7Dpb9sEu1AanM/w/bnRVa9FIkDjwhM
HzlAmA23BGUJjIfRxmY27VL9mO0QQDH5AmJRv8yyNvPorBnANenB3ViA5T3yDGOwvWWyx4sIBCE7
t18yxoE8l6Ct7h0GqUWH9jlEEunOLAdDRtAm+l7USSwQzBpojeC74UKwQyOPjOWZ8Z7wwlQNlGW6
cJLyalK6P0XSy2yEjeme12cIaOfAPqwbMEUUXM/3YwZt7hQ5LFBUGnAktGowkv4Ks12BvcxBU7tI
4+SYux0PaGWU7Q7751+EwxYMYH4wiEJOOCZ3WqVfENpMgxs0o3pUVHdvq+ikNc290oPVOxkR8qCd
Vn8aqkiSqBIcQBOnD0RljM0TbUnnqhfwNUseIoYzo19j7Hh6K3sECFwJGrn+Fh4Ag4Eh0XMJ2RBN
NRlCZG3DnRGfau1yAkJS8bZ9zgXX1JkU7khNRawBfxGrONinZsKIbX3rOrttGYIHBYEQBpWDc4R0
F7dYbbMkS9OiOlSY0z7FsIEXRa7m2502Hzo3TUHDMKZBVgKJe6LddINOMyRvtNG8aPP+fuiWWfJF
opMC0zUBDMgS1nyNjCThaKABMPMb/QOVBC93bkJVuevdEbWKKZCoL7JUmCiAPPGi02Ey5ztJhhZl
bfakqbQQTCl5e+UC6WsX12X9Y0gsukekcNtFi30DxOtr6ig2GCFSicH+XWT+vGADQHGq4byiR+v8
K0LTiachBCDFVFljhxHhnKh+ZOXGU6/N9JD0U/uOLr4ivkQLF2wuoSmqlBpmzE+2TZuniaTAqeoU
23h3hogEwLNdetxseXqh1nMR79JFwfRc21ntUxNrAPJ0UuCRtUU376LFyp91qzMZjI32pHaG8hE2
pX3MelN9NsOwPmbdnAc0NparODFyFELCMPYi4KLd9VEzyfqUvr4ysfWIyxCtI6yxeBqDdMK7Wx+K
zHd0jHvp9l1h/u5QRUi1BuicZD/JehgFGWdIBD4Au0tYWZ5bfjpYxtjbeKz088517kkUFP1rYT/F
wzu47hKkYKxrQ8rcKDreuAtQmAVEO+AyuZM3ZvpsgkIi88cY4KoaY3VJb63GkPQCiHwVCCiB5AHd
2APl3LbGDHh5yYRG6Kx3AeV2Sqqf1Hmz7P32SRIdW/S6gNLaYg6FT1mNZUN6jPZkvuGMO33KTpab
BnFreBn5EU2G5HoTrt1KGpcGWQZ9oLSBtG4BgLiu7zL7rp4kKycWAlh8DPSwdhRug/Q4nSLbBe3g
lI+/x8ma7hx7eC5pV0qqzGIDBHUGqnMozmKy6HyPKDp4mpE9zstwRMvpr3ZGY83l4nrRhMLgTrcv
BgymVjKYaLb1vNsxXILDBh4jDHBypuEYnR1aOVbR6p6X/nGqLiIK7AEvVZ7V5qjJniqCpAAGAdCl
D8QlYPuinn6uZg/uvhxNdLCR7hlj6xPx1TQIk12XejZ9I5kfQap141SHbdsUBQRruVzkT/W4UEYH
ejptd0js6TjOsrEwkfmzJxIWE2WrL6nUphs7PQPQKZvMrtpTPR7nOmdtw6W1SN4xIrNci+JsPy0j
NL0hAPadCMxTkXV0zMxT8+wbB3othrsZIzrXSxNDTIiZ4mq6m9I3Ny/9cP4TAz1ze4NELh+tRCDs
ceHzDb5NnSX722LscNIwqeE+uNT1XPO+CR97cEtbsjy/LrIHC84eTEcEKGa8v9dqZagbwmIetHF2
mudWj/qCndsp9X0bvmAUXDGu++h9Lv3cOZL0o61uYrtC4ebgDJeq8adRai+vHrPlWFhBUsggeETG
tP4+zl6tuiWpGSEcAGQ0Vb1h3jf2PWl/dYkk8Pjbks17ANx4AK/BYxW3EOd4SOO0WmxiJRo9RhfX
IZtRzPDquPG69L625iDWiJd2xS4rcflmPysCNCA/q3+b5CKdXgoHkKOTr1r3UyTx8MLAdP1pnJn3
ekVQ5cUi1PklwKiw+DtkhhoaEPeJ5nuLBkN6LMG/FuVB8d8nsAjGLSEe7VKAWuKfEHWNnAcSUeAL
BtY5UqdeaPijjC5P5H7XQtjNvXrGp23lFpgvRACg/eg6z+wOdr4n8dNoHvPwVpf1R4gCgbU4zvvW
9WxGyQxxlkl9x/IMcjNhVs6VPY5E1ouXvgpmACR+UeA9V6ufFdPSSnhbkg4YODw1y0MMXDpDe89k
oBsCv4Hr8m8bMZrbkNI7F4W5WJonBkQl9NGKGkxzAo+4vI0AtUh8zINteynBfp1J4/ZrpHqUKROk
gS9lqUsMfMdoKzY8S/dy4ydwdtHxInGMAl9/JpLbM4o55MIcIFJvyE7t+mAsr1WZYQg27EwI526W
kdKwYcFUNOZenV2g3ohl9YC0PtSSkEoX7hjOE0ZmkelDjeV8x/KCGpkxszXMHpPpNCY3XUEwoxeY
0c4onhJq+PHwpy3+JNZVuBxt0gSjYXlE3TuAIk9OXbRvwizQ+h0Gq/wp6wG0uUdEkYIZL74d3f9+
CaJY8vm53NLAP/aFnuD/N2hRcNG7pDUHu/41Ks7O/rNtXQJYUca08CmLi8YaByM6C4tSwvpXaQat
8pogG+p2Xhqf1HnXJPuKXLnaTi/vOoAzzYVf6w+u+Zbl8aGSXUEi97v6GvBHn28UmMvCUVXxNS6W
GXXVCASwvpmqXjucAEzuheNb30wH07wr8mCcvlFwgHhMzVkELzOMvZ+LB3g1aScWmob13eQ+6Qs6
RMqLKZZcgMLz9SmGn+VVllBx2wRiivYtacYgqo5FXXznEK+EcA7RNJR4QlcTllL52QIXu092lgwn
WOSbWFsWG6uwAUDFnSutn8YsZVXp2PqVhaclA0nkqbGBNZteluXr9LJtrKJ1w1gv6P6QM0InM7c9
aqeivTeace7mneIcTedx+cYVzCaH/yeC35pKH8HUXkFEU19n0Y/a2imF5HSLtQBhOcZbkWviU02A
j186ooy4PpbjbLyq9KqRDZMJRaBwYqnIEmLQlNuXeNC1ZrGhxTA9ogl6Tq9QdN3eC1HhETB8nzI4
JzWb4LoAzQjsq3lbfhpIube+Yv6jJz/74T7DtWj2uUSmWC28czAShRcknzWsq643SvRR+WZziqKP
BMkj8r6tluimQLXpXxHcbRtqqpMjEw+Q1nA3KkcE4WZAi5vF3emt5P0t04bbJHeOstjoIcoF43qk
HcfkJ7qjt9Vh/4OLtLFJn+pwm5T289hqKmTUyewlmWfYL7OTe652SWT1IbYyW6K4w6nZdRNqFUSN
5W9Nucjaj2rCQ/GwrZDoNY98maaz9mgEyfyjbaEjmFDA/eTPiO7QMgnKFs0L++HSri0/1Bu85Kob
2yGH2QyvYzu6j2vJwKnI6a2/gDORCk2wwGLAFxDnNMz/WMOTTlChvgAGT+nsE1WmMXPU3MJisMzU
gUmGaW6Al55fSoO7xNOomcgTNqBRib0sebbLXRZeTMbiTe4rQQa5w9vxv98fGD9A0zxG8MHww8/V
pk1Xh0AR/eumHCfIu8Mw7bY3U7CSmKthPFJgtHKBoXCuWZXb1VQnCt4GdeJ3zt5SDzHxUHzzzCRA
oEVlKS+Bja4F/vVpq7ePpYNfoppCbJ1BvYxWaCU+Lf0VJZJSlOBon8nh7t5BxSy6kbtIloB43bGR
wJ689hsX/JkQ7qlqV71ZFAhL/RizUG7oE/d1lEEyC/wH0AOQhmTdJbAE9vtqwVJLWXKSWpmPquhV
W/Zgr6KX3ZjsSja+OVDJugm875k4zl0BEAf8HCpsLtP/pHXiJbrmZcoOnOcO1lI2FCqTxplfY/aI
BApI062goe9oxPSM5jilganfp/3Htq1/NQkDtTs4HoSWeIRYnGqqGlpFb4OSwm5rZC9AYjh4Rbnf
FvLVviEEZXAQUKMkDuiH8+0ylxwF0ClC+RXFaKMPaiXB6/TBVk7bcr4eXMgh6CJDrRfhEv+eoktU
qlUCOZr2kQK4FmRm9asOyr8B4E326MemJGL+aofnArmtytSx1EAHDMXCXVMcB/ei7X6AzEpK0yZI
iq8lASj8fAnRLlKNRQdJZtMZJwvcgUcUnpK93YXRtUYo3ScuGDGqvCn/GLEVPcSaEx+s3k2fttdY
qDK4dBl7BbIafKEmbNyG5GqCjs/6ukXXcabfO/aPyQzqRnLqhLu5ksSsanXIc5OqTWFDUjpWgYso
rrZA9TWh0fMYj6+DcW90ktBHaKcriZxbcYwQg+AEEoHDXY67RbfR03obVt8otGI3UWNDeRMvOlye
56oZU1yAUxeCVNtPLN/UWm8YANCmek3/ERoPavI0uTdojf/O3v0r1uCMCOy6NLIKpp8G+CGAfCl3
lrsr3J06SlIbQrfyqSDf86BFDZAHSkhSjJ2ZXY/LnTa/bSsjiPTPFtHgLhpNUSq7j2N0UzNoinKX
oyrULS3o5hK0xj4P1FPm0yCDCpBpxoU9amKrw6xBs0FfAgW9hdP0M1xkMHcyKSxpv7L90C1ys2IG
kpDLmD724DRPZdygQmuHqwROk4PcpMFZe9XkZbi4kFGbXrFQz0HXKfABYmS8tndK6DJWgrg7JnWL
LtTYQZ6QVzeU31F97ZLd0ni1jDhK4DIsDWgrxNY19LbyfVdK2GfuYkcIDsedWdwOSdDZj0N5g9aF
tAzs/L9bOQh80EVromqAogG3gjQm0eCkCRIm9MrW7jLzLf/vkQ5KMisR3NolgN2k44zEf1rcdfpd
MzzXpb/Mt3r/368y1H7gkHBLo3TNz3fWPWof9oBOEye8y9RHWvuO4xsEVPfzcdscRAf3TBS3bOg9
c+zKwrI52UenvFkgwvbLavba/lqrXzR6HYW95NUgsPUzkdwyZophAKsX2iFLPWpvi3po3KtCVkJm
/+X8ScTqZ59ryLn1YU7bZXagmKv9mYd3cN+F7kMdP2TJMdQltifUCOhnLF3DSjO8H+rHNgbvH8rH
yD8O6MdIWhAZXpFeslsCTwSugU85nCdKx0EnaQc50XKrm0FYPQ2ytiv2L/hlw6LhDKEWgv4jzh6K
zolLPURPeqijG1P9ILLsmVgAsM0A3YYcHf+gIw7exvaC+V4QhoFWXn9czFIy7S8UgaQZK3ijq5Hv
MExjzRyhNDunf8rqwcI4zPapEe03y8r9TwB328Wdpk9LkSPJlN+r8NR6emtnD7GMD1i03WsxnFk1
tB5wb0OPuD0txYtdezSUWJTgOmAkU/9qwllUHLVRPKXQxClflOSHCzJ10G2mc+plMjhC4a6Akttx
CGP/4Fm5ndQYtVZF2d5Mroyu8tu8lmyLTAKnTIrQrSxZswoIjgiyIJWMLk64ISsV2O+rSKDpKpQG
XDSAKfFzYjyRGVi+o2RHhDLQ18OmuFBL4JNXUbgUdTqh+aqcbhUlcMorkn9sm6/oZkb5+F8RzLxX
amRN1KZGBRHVfANa1d4NDHROVte1ArrkGrSssoEikS/WHbTboiSK3DiflEVfG+iCCOoM8byvrTbQ
wTuczYFiXcE/1wC73dZPaNQrcZx+Hfg7ADIDcU5zNWrHxH6xSTA3x0rWTizeq0+9OGc5Dg4QiBYI
6qefFj3UyM4akmeQUBfU+9ksFmtA4a4xp3ZzTIugzkeqp7F6TuKTEaHp9ZHSb8Qc+qcgnp+w7sc+
z2s4fnU+DvkTYvis8gd0YVqSKQThoq0EcQmISHfQwovuVt+KX5Ws9DCICUpAiQkIPbSLEgBgWDB+
wlucim55CoAHmDjxDFS2GidQewzpSqJpocdZieEsTeso1eIIYnT1XlHeaiXYtmRheIbeZ2wxA0BH
aHt+VEtq0SJk/Uf1AmI4Jb50aBqQRD9q8XipjjdTUaBFTS9qr3BbSWFAtIYEQQADIWV/nOwO4Mxk
KWB6k3Nbppln0uOooPf1tK2jyB7Q7MTuIGQIHR5zMO4GsrQO7KHUDnr4zzDfzrYsDypK2SA6/1cI
DzEI6P0e4BsQ0lc++tQC3bkO7R+GfXBNX0PTRPFA3UMrI1kUmcdaKm/qM0FnBJPaFpcJqDir/z6X
ZqANGWYBSwemHJ+7aPRhqZYK5tFNitX7hk3bA8HsZu3XdmoBHbRX3Vxik8L9+pTJJy7QJNGmDpNZ
l++5faqdH32/3zYJsdmvZHALV48DULwWyNCsU9xq3tiYaLC6y7q7BVnLNgxKZafqu22pomuR4PUN
7D8MYqBb+PysTWTRUIOA0LAD+YqHdmE6AKFPqUEx0zkHc9T1oGqr5FrpQiQX51w7bH+AyNczAgeG
6oOnBN9fnmWKQ/oMH2AgsMjIrsahC93MU7IXvZCEGcLDzapFSDUj3ayyXV7FAGpO+sF1e7zOmyRY
aLED6XXtgZ8YUZMpGwYVmsxKGOcml7LIwqlG3U+t7mYj6Mbn1JGYjHDtXEY9iKZhBil2ro8SxXZW
ZCMspi6AzqF4tvOOZyYaXTG0F5uS60VoKp/SeNKr2qo7NJpBoTkxHmPnx9K8Re5yj0zwpVo4uDkx
nWLIOnmF3mQlVD9XMYtqRY80qJijO5SFUMM3cpIYlMNcNKZbEKvxmcI8r8CdHkMtg36QRfGW0SOm
5xbPpmyUQrxdn5I4XVDCmeKWWUSvYlyn9SzXJ8n9MKDG9+Mbhwoz7Ch2mLhE+fcm2Nwi0lkT8gBo
EbK7G0yXDM4TusiHUEYSKzLzvz3kKKdrDJTtfIOs1JkTkmODFoACpNW4q3u8DfWXbYVEJxcIQBhp
xOOWpdfOpZSqWQBhc8Y7yn6n5GNCL3Ad3raW5BEt2iFMqmHIALNOwAXkXHDf9mPUxFi3SLnqo5Oq
32TjpV7e95akVi68m9eSOFtQ0UzRxx3bIa06LI17STv0lpGCAFup6gNtwKhGWR90jG1MbfunMt++
saDQEJ02yEp8YXXuG2dZOpctKIBtXcUIonrXwXNEH9tyhOaxksNeSSuX6yhKhpqyihV1Lql5adC9
0kruZpFfMj5FEK6okE4WeJATqDINr7OLpO50pEDqjcjHjPqUPt+oMrpUoTWizcZED5GFUh9nJrYz
66MWQqkctS5j9i3tIwbyvp5IIm2hOSKx66A5E50OJicnn5NepyaMJF2OKMRWyZMy7trq1pTlDYUK
sUcq9EFQxfvArI/aMqI6rDFTTlbz4bjDbzcDwF5TS06YTBJn900WJnPYQNKo3wMIzshfCeMMi9Ld
tt397Xnjc3qg/f1XJS6wwUsYXa+hBpVq53oZSo9YjT8U9LlqjYcm7a8StQKE6ZNevRRJfIcZOE9J
lt3o/DDwPpurZrdYiW/X9GQMMkAh2SKwS291KPrMrC2jxrcB4LZ1d5VxrcZBozxsL4EoAYF0MNj6
ENnhJuCsJ6rdUdcG9Mc408+s/xgGf6Entb6YK3/8sy1KdEsDIw5I8AitTIcvexgz1UYHKHh+Ot2W
2i1QELxtAcIVWwngViwlSjWnNQTUVhZQcjV3QVaT/fCd7ONaEe42s/VyyK0ecszkZ5Ivnqnda+mv
bV2Ep3qlC9N1tfuY/kerJpMx97lH07epivxUizEe/+DIStjCdcNAowFiDQc82Ny9OUYDXoAzZDUV
kCzfptZTwVQiK0kKLW0lhXPy4M8YkfSGB45xdCy660IPnVi9eueEe8N52l4+obtfCWO/r5ZPjbKR
aKzRLVGvQzR+t+g937vaUxz5bXOsE0koJVlB/hFd2Aoao+e/F+VbXx6mCq1YT5EM1lt4TSJeY417
f5FxzpXSqhI8UOWCR7PiHBYNKMRWdx129ml77YTndCWGcwlmgjpECFgxPwYBdgIebv11W4DwEQsk
+X8V4fx7TUieGkBz8Bf9w+hVr26Oo/tiGA96/RqjawkEVE4p8/XCE7USyvn6KR5Aa59CqFnBtyMv
hPgwSJPYQ3AcEPsPyKj2cfHQW4hQ3R9TEvtK/1qqxdOAcemalsB9Hp+3F0JoNqtP4hyW0quRWUX4
pIGOeJY9VhXmIh4a5bAtRrShmJpDDxoDQAC4xLnd5FWXD2VnIReiBwnAjfJlkcQgIkVWEkxuQ90o
tZo8cSBheJ3UYLLvNfsNmGrbesikcDsYUiwWqW34xOyfCRgRUep108/O/dgWIzpmqI2ZbLADA758
Ytkay5ZONZTJkd9AKcY09gtYCLaFsDXnI4+VED6p7OiVGusNhNQY28mjR7cOXHoPLKiWXrYlDapB
Blss8r9ridyxVvXIxfw6JFo1YIv9XscJ0L25uBr/pIWspCVZQ5szCMftB30eIUwpn9I+mIZnInG5
mtAaXNbehYIGejk5a+g6xWjmHjkhs2mfbAxgHqdZ39v18gYAz9RLR2c8TG0zBwlAvi4cK3sbyxrp
P7pzk9+Al7gy83FPpqWTNISJ/AyjkQCdBKPLsLl1dvXeiFXWBO8MCnIdCUAhQiSq3qnldTJmU9Ey
r2Vxy9ygk1DJwdznV/XooebvL81vQ9YlJVrotRBuoXFtR87MWu2LGW0JkRaU2XCTK4AS/lYJHNlo
HYUwPK4BgHDuqRCaOHEbTbgYtMAEWHFcvG8fO+HmrAQwXddxAXUi184hINIwDIjWc9InXji8lMZO
K2TciiK/C4wSGwQIgHkjPNJb7xizmkwGK1j+rMbf9bjfVka0++v/zylTx71hRyHB62WJ/Yi0QWw/
dZNsbkS0ZGsp7PfVkhUowoQ5RgD9kp4G8xCqGAsd/MzBa+jxG/oA0gODB7irkLY/l5SNeQlmZtxT
s0H9ut2TPtzrtsRvCDflU8jf2GStjhkOeqtCSIihMcc+xINsNlN0Xmz0nBIdpowZAE6NAmRK5URx
TZH6uIAgrvCK6YF+p1tkJcXhEhqFbSLjqUMPPdrn2scEeJft3RBA6+KRw1joHLwP0VnO6dH3JvzL
DAkWKguFccI71Opvk+kAJCwnPFXNK05o2h2qCJQ5OK94CW1/gXgh//2AL9i+ivJ/pJ3njtzIsq2f
iAC9+cuy7Z3UaukPITOi955Pf7/UwTmqYhNFtO7M7I0BBlBUJDMjIyNWrBVVwKhF+SvYVLbrmZ/z
+m3ori6bWTxGf/2c06D4coiGXI2fihK4NndD8uKspS6Lh8gRTOyCzhMNlvOt7Y1aDf0Jj/lMfTWq
FyO8krOrvN5FayilpVseAvb/MzSPCWo++lFA6YSKk9rf9f3nUTrqzVuVHvW1TsniUTqxNXvR9XmU
JaOFrYhWzATRRBGu3KUr3sw/Ta4Oej3aLJuaBm4d0764tdvbstnq8bfEXOnzLxlDdxHFFWqdVIVm
99zkO3rSisgwxPk+VNVNaxlX7VQda8WB1mFwm6pYaSQvnjEhuAoARIxlzccZtcYLQy8hT8rDjafJ
Lu0RTQuhhXrwyivDdkPvPxI3NyrvY/XWirfNmmDG4lvs9BeIj3wSDyW76pSw4xf4+b06bCd/a/T7
IrkL/LuqPPjRs8fb5PKBW7ZJoUFUz5ELmFeCQKE0TYhMyyZlIKHXads8hsWjVN0EZg0ZIRPteewy
ub1iVnzAec79h0AU8IOgipjdZIltZ2lmYtbJNOlXEU81NWCUEdpBSq+yWoBJwd8dSgarNlYUaWTH
aj/9lu1J5pfR6Oza/l+AMpDuUQ6DiIbRllmQLalRZM7EFJcEl9no3Zf272KV6HHpoJ4Ymd95A3Vv
vXcYdrLrFu1UmS7WytouxTfREIGen1knZ/7ENGJIdvwmTHmaBW7u/2xhW4mdX1nxuDpwsRSuT0zN
ay2KPtp9GPrpZvCTLfIot+EQbNWhX6lBr5mZpfFtNOVxpWLGq55r7UtSaRzGNRKdpRvu1JdZ/q5m
09ikXpBudGlnB9em/UBSFfUrH2fx8//9OHO4SjJOVifJuMJrxLVKzbXWwJJrfsyCiCcrqZwpWDDi
pz6l/oUN3XGDf2nDOrD+wU8tIuY8JYltOS+LCuJkya9eI8t5rBQJVd7hhqnWQ602x8sRY3Hh/pqb
JyBxGkbG5LGrO6M9DMrwNHEjXDaxuM0EW4IQZINJabbNTMUzOj/FRF381BhDjYNd73+9bGPh61hC
2RDpA3CTvEfOQ3xr1r5RSkWKFNLowX1SxMVTkEvaD5VXc+v2g9Gvzg6JnTuLtbZiCH1tqnyC2fPc
Juq/ntbp8GnpaeRGEgHVuPXozrcW/d9NMcWu3QZHJXnUqmaPmMnKFbNwl5+Znx0suVMjJJwrllXf
S9SX4WTrtg7IXU1+kKWVLGXpPjuzJi6ekzu0ZogojkOsadpzw3tsanbwc7pW8NpqXDZUKG695h9O
9ZnR2ZkzRqh2G5UVDoqHwu9JwNbyb3XtI86yVl+z81RK8EuSnjxjX9s7LfC3unxneG+xtAszya1+
aam0j4JdEH4JolbgInn2bixAceFNb/6U/a9j+cnuvN3lPb285qaBGswfzdA5SwPzb2kJR2IKbu01
hWmg+25M+76wD2n1SZ+2bD4QwmvbeuG08uAAdAhzO9XBeW1HHnWvVIRarTe4kfZq5ndRs7/s2MJN
+mc6HzwwNRBrPrCeSLI2aBbsD7WqHazhp5rsR7/eDNlhWBNpXIgLZ6ZmO6gE02SbOaYCZZtIwECP
TnYY11gmF4LomZXZJmJIvXEIM+nGjg+D+lDDEX95xRY/Cgn7/66YcPPk9CH3lqtFiIFIhSn7c9jt
g3AFa7yExABISNsbxKn6fvgjCCoomTsGDqxQ3jFBg/7aLo1/xN42VG41BoPifRIikCav1YmX9vmZ
5VnwlrQEUjVNjDqUTyi55ulWjn5QTYAROiy2le+uvocXTTKgBuUjLWGqMbM8WXEiL9E6KqtN6yb1
p5zR3RaGycZtxtaN0paJRVKJ7Ye/ItDnv0bnfsp2NMYCPJlNj7n5KCu/zeHnZRN/Bu5nl9KpjXnR
ve4ao1dkbGhF/8loy+vIG90IlH3NXFfcaNtG+10lb6byIuduad6mQ7BTbHq8tivHjB4awVXYmfsx
RRrA/Kx6MnpnP0PmbwGvuJ2RPQ698RAxNn75dy+c07OfPb9Lwy5QjJqf3fEUVPN9r7w64VbKVkLq
wp3JXQ2GUSYRoaw+O6i+HnhFPYLJHc1Jfw0dJ/3mszugaNO14IZTQQbRZGaVsxgB1MSXnXwfJuDH
h4eWLAWG+HfsUX1SpkyOh6ADkpdcvsmSFe/eR4n/4d8XJgzm0WbepV0RVl7En1/TcHFKfxPJ8d6R
3y57sYAowQyAKepl1NuxdR6MRFvTQAgPEobwuYLrM97L2mFArcz3Qec+GNO27FzLuW025SdDd5vN
Bs3aYj+tRawld9GrBTiONhYUFLM90wSFEo0q7pb5f3ls3jajdBhbdQWhtpAhwFGM1jSUDECQ6MOc
uzvJcisVMtGJMh2sY0HaVI9jrnaxKycNkMKmnBDKybUaYZWEEcApVSptq4Rh/qjwrH6gUV+HjFU6
tbnVek/d9XXVDQiot2nmSqhD5m5TxsEnz2rrT/2Us3iaHNtH1YvW7inxZc6DA64AcoOTgVqMNY96
ZZsmph5VvMR1n+dLgQJq4iTQqku27ZZqejtWCalcwqRZJP0DdgXrpMkwqgIxBTN2vpCSMjhoRHD4
8uS3b9544aHzvhjp4fL2XNwVJ1ZmuwKRiy4yxISJXT/H8VapILpQPl+28T6BAVDFFJtuIiQqINvn
nrQ1UPtC6wQYt3hUW+MucLSD6U3cHLlrS97KvbEUN8R4KaLWiDPb8zZgXWqSr7S4VIFpdirVVYPv
lx1atECpistfaEG8ixxeDttoIG4my9w7ugeHxMrgz+KSnViYZTBjSae0iLEw5E8dJNL9ixzdOHHt
Omtawu9jPB/HEeQmcGMr/N/s43gdgpIqQNxougcCKZdHL9hlvWvYqDruLq/bAh/hmbF3WPDK86tM
wLKrcpuqd/14SMudHe8U/2jq+0Hb5vVDGm5z72hrawK6Szv9xFFHPG1OkkLkR4AKCEfl8raiFO4c
/TVht6WAcWpi9uorAsfzlAkTbbJthytYA4juSAFEzl6yN/WaJvhCrVgsJ5cKj3m+3vxJPWRxrGeA
czZ+sa+bR3l6U6OjXT+MAdIP/9naVaJ/K6Selj5qb/L32lipiC2dA6ITtyfwPRJDseQnS+qVph+1
Gv6m0Jwwu+N26kp4WrRgCXiTCjEOYNZzC/JUFLFqCuSRVrtKeieHa7xcCwxohApWEVIuwaE+PwBV
KcklUi5ASw36STfp+Kw4Rym+85tdbm59J3bLGoQE/6yU+pdO3onh+WGIrc5vug7DoNId6aBoP6Lm
Xhk/18W18nGA4pmTc5m6aOTsF8LJws/39fi9mNRrKQi3l8/3mkfzI1ZmiTkK1HYAiZo5PSTZDamv
Z/6QmyP4sRVrSwf6dP1mp60F71HHsvCJpr31rW6uo/7rZYeWwjCjYrKYw7aA2M2CY1EYUOo2TP7Y
nk6vswr/CztVcvscwZRg8KcddDFrrCNLi0iJTLC2g+mz7dmWH6RACx2B4Ejjl6aBu3wjyZ9zxR2d
636NFGlhCRXB1f5n9JOB45l/0CUquWRiq3EoiKm6+alozGmfWNAbXl7JhdCowC9AaVvoCTLCfH6Q
fRll3h4+g02I5KUyhvd+/ghi+l5SiutCuw9kbW8bpIOXrS7Q8ZI4/TX7rjUwtKQIBvEjHJwjo1Wu
M1hbP3zVRvUoSeZ1XXyq/OCmC+ot9zhEDrqzGdG7iCYUpazPehQc9Vbf6MrKw1Nb+Mr8MLYVM/5k
EHMkSOVHXW5lbF47Z7JBav34OjByWd0kThi98pCcvtpO4lyFWtsfI32Mt1Xb9L1bqA1Kr83kueUU
B1+yqpAfM0+NvK3cN0Zy9Oq4hUW5H5rrbNAG5EVHU9taalD8aqPO77eqlA6/Ehic/ws82IhrfRgH
tw9N9YfVVcZV1o/xzejb7bDhrp6eW6dS2BRy/NWry/CKMZd6D0CtTm+lrHXuYrnLV5qu79+2fDKG
0sBJ8FpCG+18pyRRo+hBQY9fqa95KkjarzG/S7y1qao/+gCz7J5JcfprYtiJQepZ5subt2vKQKf3
11WZvAmCoLtjTfvfYSvVR1lvIasw42L4YWd6e58NPS0MuYuLndd60nVOS/8xiXOKug2kfp+rUI8f
y0RqfxSONK0sydJmgRfIACkveIHnm8VvZR3pEPrQ1iiFB8mc1J1ZOldFUVVXmkYBaLRtzx1zvfv4
BY8+FnhUcT+izDv7FrxbKeT/6Y/WT1AVupa5u3xAlz72qYFZDG90v7ElNvoGghMqJrlUuF4ob6KP
15IY/CVZF8SL/Ms8kEtlV7ahaEfZZrlr2/g+01q37aqVK30hXYGggSjHa1EQOMxeOlnalVEf95Sg
7X4bShzaYXN5wRZuJB6E0AQy0aajNjW7HfoARbyuwhF13FTQiCNr3aqQYXZupWgrthY+Dl1owwTq
I1Rt5l3CTtaLpPPoRAe522XfquGhyXfRmm7WwpphhaIEiyZUemZ7LDacULVHYSX7atp30VrPYu3P
nz2lgrGbukR0h+0hc2Vp5w/ZyjqtWZh99UiOzCZV8SBT4yuzi455cbz81Ze/xN81EgHiJNEuiyAp
pxEfyszfOxqEMMMXk+rrxwe6EHCxqbgJPWPBdXNux+iUIuhS7KTK02QMrm9/b7R7JwpWVmwh7ziz
I1b0xB9UpeoRCFfKwOTj2N3V/Rep/Xp5yRYK9Oe+zE5KbHpqPXTYmPznyAMYnu4yK3L9/thMd2r1
FGZXsvN9/IeIdubabLuZUIlKoS22s46yZ01jk4qbd6etfaq1JZxvuiAfG6fFPc9+MYqHyh9cLd5e
XsM1G7NtN+aTl6oNNir/ebKPeb8BybyWoi2eHuqETCvyiIVr53wvtLYa+nrNgpUOGHRj60A6Nrqi
smbJn0e4BcLXKnmpPQQ3Qei2ySemTi+7udDeYKuInBsheAo6c06yvC6BTOds+7bca9ZTl+6BLuyH
cuOljisD/ZOH2+Tj5LIGqpoi++bAUWWfZcSWGU9jpVikpumRUT74Vux6W3W7y74tpA6nVuaAhcpJ
bSi4sGJUb1mx1ac7uyvcuCaC7L307bKxpf0ikPdibEzQ2M725FQocW7LoIqSaltVyA9Z1Eqf/8EG
JAwKN5MuXu3n26Uny3FKh+0SZr8z/7aBaGXtFl90Q+PCQ7uS7HwO1837KurDge0gkAqBQP9RqV8j
/F/a9s5fI3O07mAHVjRNGGmKTx5t8/BfCl7GqYX5SpGijFHK6ZXKwqUpabbX3hrn81I6AqoAYDMs
8qJLc/410tHiTPfAbxrlVh62bfe1s/ZafDX2r//w2XUe4ZSCgJT9UQM7uTGgtE3hpOWzm/Jx8rZ+
deWpny+bWLoxBJcIqMs/st/zE9nmTSc3E8gbJflaSNe8f7Z5txvNZ8/a284hVn9b8j63Vkq9C3c7
VlGqYhUVZOBnS2gErWfSzSWQIyqhIpgdeseSh1i+hkkR33v24MEQE+HwrtFXm58cJWmTWk1jcARm
u8u10vVsptmYgRmAfyk7EBkgaiVQUz3S2lP84/LqLuz3M+uzNK+LY1mygWiAax3czL5XyhX/FteR
ARtmOWibmPP+VmJ1dUPVHPcI2LH0exiepeAuWLssFoIDBv6amfnRBFoTVg5mNP8WocUuOBre/h+W
6sTELAubVMku/TgFzwhVb1+DAfY/Xbaw5oT4WCenSargOdbEWlGCcHPnd9ChXFastAKXqv0M7vDg
4slFmXj+bIWpKpYgFwOGgfZaEfK0Cxgb0Nwsu+fBjT3Yt+E9LvLPQ/vZWwN8LVSczqyL/XLiI+q5
XSTJbLi0iw61Y73IXXkj6LJ8zQSMxTz4kLIR68PlpV2IiGdmZ3dgmEQ+jymcnrTn2rtNjLtB+apV
37S1Ccv335B3oAWHio42OL21Wf6Q1j30gLIV0UyVAzduy/vUlNxEDlbi0/t1FM0FKPUQLOAN+O5N
0LRlk41mTPeudvX2rhhe+nLc9NqVjIYFwr4fx9kKkAm2UA/mFMwL8kORmklRWPGGJrKkfI6DZ6n+
evkjLa3diYl56d1ozczxckwUwDgr/U1rzW09bi8beR/x/oBluKxsrmFkP8434AjNd98PqFKXVr8z
o3rbr+UQ70MeFmxGCnk70+ecl8pSXTIzOUTB3OrcQroy1F2nQcPVvV52ZMEMCuyibMJYgNjc546w
y9LOaUEOpO1nw7nRBlTgP7XKyptwyQqYd7jtaGRR3xDf7OS8GtJoKrHnYyXxGB4pvedEbu/7Saqv
FNmTjpd9en9MbV4cf62JX3NiLbaMaJI0ZNmzsIxdvfg+ZMkn1f9qT+pxbH5fNraw3WBxhUiBcwTr
tjYL6FFUBF5Zsp2d3IdG4fsAasosXi4bWdhutvhEDJmC6oUu6twjwMhNbgmWsgFWD8MllbGeuCnt
X5fNLISDPzzbthDaBpE4Cztj4KRKKaBglrePp7cAHqAoZPRrmyt7cL8UitaGJmnC8dPPMxebXU7F
C0yJCl35LJMNJil1Ah8uWa2w68mVdW9kUET2HsFF8vWsgCe3GzDFv7Hsrt06fdC7pWKTVfNGZu5A
ojpTb/Re6qGbnur+qu8l/TX1alKRUO6KY1Ro8bTtNKKpnJpNcGj7BK2Bjsh6W1d9e0sFubovldFv
bwor1B/NyeS8TeO0V5sxuDHVVP6mjrl9M4R2fdWyvUKGx1ICsz7pCs3DOJagGPId83cq58N+0u3x
RyiNxlNee+lLQCfrSxHb7Y3uxMPewMZTYYP6KLJMDbbp4HTXemKab10ZwO4Uj4HipkaYTdu6K6W7
PATLPMlJ7W/GSu6+C0bPeg8BWn7VmhNhu+qt9LHPqma6ocvae48OoNIHRl3sbtNDldi4QxbkV5YR
jK9FWwV7K+xgAs0V+AEoaJqHINTQCvBs6M63fjsyADSpgfSQqJn8FpeT95Q3dUj/xDLKq7SToq2e
VgrtlShrXepWQXaTFXF+zWfU/J3mxON/aqnmKaxpcfoJuqKCdzaE4fusrsPfdVMm6l6yqow3sWW1
Me9yv33zo6j8oVpT8bsL7OgHWg3arvJbHWWNLNFu9aCm+taYnuRe3vHvn9CUxGRBlGeBkgDvcX6w
Qu6pQCqhSlbTaaND/aBKzWGK5EMIM7PXpf9F0lrfauksU5EQctcOfGzzmojh+ZaepRwyLd6bYI/a
4ePgOpw6sTCL6UWWWHkjyFJ91GOlZHT77Orysq35IJb1JMI2o9Lq459Awfaqw/tBfbpsYCG/hKFI
47JA8ooOxTwUNSBV86wZqW3kqvTN6izraxb4fbUp7YzqqAP/5T71HJ9DmJrd5DaBF6rbJlbTX5Wv
RXy/sL4pwr4rt5d/2ZLrcI2SnsFuR6V+Fu8T3xt6XwcX0befJaVzzWClz7BwV+L5XwPiB5ysrV01
ca7+4TXq1ddYhcURAIYxFteZumJpzZXZ5jdCO40soa5Y0c0AfFGsykYtXY4WT1Le3TB40wQ49yV0
QsKzgCYQqLaq9epAcRgYK19k0Qh9RdJJbNHuPjeiW0lY9EisbyT7qav3Sbs1tBUTS98EGtb/MzF7
GDqAVU0voklXD99iw9xGLWDsrKeBuUZuuebMbHvJeZsXvYQz9XhUquuahHwNhLCQHtkUdEiQgD0A
8JmtV9iNakfcEyCEbA/p4D49mC8BvMq693EmV9gQTkzN1m3I5TQeJSqUXhEe0TvNEn9vNNtGvguC
jyd9Z6ZmCzcolt/FHpOt+eBtGzPcQrCa5K+6DJG7ZG4uB4GlawMSTTiN0akBxz4zVvp519YOS9gX
m7AO3SJAJu+ICpVrIJkcrW2Kxe13Ym4WEmol1sdMwtyYem7YbUf5t9e5XfJ62aulvUeaSX1F1dX3
jVRIzlojMUCMBGgfgEewwWwo0xo104qVuWzsmPmyGY7kshFkU3bwaOrP5hpx8tKCnXgyn7NLp2oq
4z/qp4VhHnotrqj6K3cTjHj0irzo5fLCrZmbbfNwROG8Tlg4TfuZWD8zstmCmaEg+nLZzkIzA+I+
cgZa9rSHAe+fh7qK41R5LRPyHfduamwc47lVX5SRwke4DfJ9M673DZf2ukBsgHBHxA4i1HObTgDF
up+DpdDyTMzyaTd52760fZHulOq+o4UjOSuYiKUI5UDCj4uyY9GjPjdJ+thrVg/VgNTr7U7SHo24
9SBryOSrwi7fwHWvdaoWLf6hAoAWTGhan1s020avy5iwm4+JRbdNQXA47kPlmxp7UrAp9dJLDunQ
pit1tIUrGMyUZlo2tRAoh2cvLj5xFps9XZUsMK7y9s7yysPlPbNw3P6Hg9EEmEVDauaZlCCFrrcU
vuU4TnfGBK2kWdUDUAzrv3+wxDOYKQRHDIHOfJkKx6QOTJSKcuoh6lNrHQq13F02srRgDJ4Lyhim
Ud5V1JXJDqq4ou9qmKM7MIClrQmPLGwF59TCbPNZE0owsjaSFdGSjx4jea9oxzS9zcd/yNMFsJf2
KMgIOK3EpzvJ9OJsyEZ7FJBKhfHR1tkUwc/Lq7UQmGg/0okCsw66aA4ijvvIKrRCY2BDuVb760zf
jfbv3Fh7xavi054/4kV3FegNpPEWf88+vZGk7RiKlKIe83xftpDTZp1TTa6VGaa/tZzAvgvlNLj3
naDNt1Welvd9nyQv4aSF10mqpvnBY7o7csuy1Xeq6SUvolJ+q0YDvL0q4uzHwR+s8jYvCuegMBde
u3Xf154b5Yxg7cwwHFVKCKHxkjgQyWxoh5hXUV2XFS8gRcpWEsJFh0FGw5ZM+dued5W9Mfa9ilYB
jzhD3o195m30upau+kYYLJtxp6q9fjDGtj9UXWlvLn/X94ealWZ6BY5j2qXvREXRDe3DuKDBCHFJ
uW+s2H+zR6AjmVd9XIIdUwLXCYwHKPo8Mg5OpERZRKcxabvRtZQsvAoK03YZ3FljCnm/W0HBMAYL
75ejqTyOz88DhRop7xPmbYOxqG8g5w2fnNixf1ZaPl6P/bBGAbNojxQYgABgXOjyz+2R6jhm3TFK
WhQPpUZjCaXjbjzohbTyuRYNWWC7UP8zNXVO++GrZmllcUfTGajjGCo8X8N7tHl2tV4+X94Z7+Mj
a/jX1HyyyCv0XJ4aTI0mjH919jC2xdfLJpY2nw6TC21NW3PexflSTzl3BSb6zt+mnvYYo8gXxOPK
xbVQAsAVANp0/UDR4tX552lDh5peMtJt6fft9BwmN1L06qtXBrPeIUKa5c2Eanp0XySAMz9d9nFp
GaEzEFrb3DSUXM9ty5JkdWFs0C5GvDlts00a7i9bWFpFW8DAyaiALr4rA7VG7pmE4k1YvKL8NqlP
q+dpwYQI+jY0R4KacN7dGf04r6aKOc4+PsopMgbTMSSpuuzHwkqRFdLO4Svp3DDa+UrZRl6Gha1A
BjIqmzbeMU2yYmHh9ICYp3gg8AYy/5xbSEuGCAMvyDZZducF92F5Zzm/e3Xl/bjgh5j3QjKAeUCG
OWfBAMnMrImzONv0yD3qb+aaBs7CxyB4IjnNZU8LZB5Hs7ptRiZ6sk0Bz24fb9XsQWtX9BcXbiUT
qAGfQhSn2LvnK6Umnm5S8co2pXJQ0k+9fcitL7p5JRvPnoF+CtO9lz/+olNgNoRcAJB3VbwdTjIY
JQa37vcY7KJbw3gNrK8x42X/fzZmTo2x7Le5jY0pe/DaBwrYUfhy2cTit//rxlwuoBqmGqA3JvRp
3CtKchyZGfi4CQYkOCH8j8kusZInK2X1elZCJ5FtJEZZQ9OiYh//gxenJmbxsg6tgGoPJpKpch3m
nruVx8r7lyAZN5UB9phDljcPWabRQeRVVtnGzENXzz5Fb7RZqXhsTfo2w4/LC7a0l8ldoQwTgDC0
xc4XjC3nJG3VZMhhPYwdYsqMVct02EzYCA+jZx7kNRGzpc2MgwgPMTEAYf0skrVRkDtF3hFnzBB/
rtPoe7tGy7sUy05tiJ14sg0qrZJ4pGFDytzwd1d/kf1tFKxshIWlsyiGCjV0ilN098+NBL3qDZXU
c2kZN5IZuWnwYjIVGTiuYt6gIFVOK3FH7KxZ+g/Ak0wApiYa1n+eByde9bWK3OQ48q2cl0m60VET
MDdaAwRjXKMeW/hITG/wYnZ0roN30jy23mXk43K2qdoRQnEem/qncljr0byzItgDTCZnBbMiV+fs
KMkyMzrkaAARm5iJpm2hZK4VHi7v8DUjs+BZForTeANGDA+4N2xjWvYP0muCoEDw0bKhAZPMc1xZ
IW0eBhgKIpXSu7bt/WJz2Y13W/qPBWzQwRWD4LOLs2mLgsE5GuBD6Wyzcms7z0ribOSVeLCwWiQY
DH4j2i3K/OK/n+wxL68K0uiCJ2bZIMrKXNP4xf9wUsZYPqK/FEz46qR/M1+kOg+MSuhZZYH2hDLY
1sgQ4/NX4uiSK6dW1HNXxqT32sgTVkBTmrJ8UML2QbPW0EqLZjTWiwqAzktxdnF2A+9Gc2Isr0uM
22bQ7iygJGrafnwbo5FMhiZwRGIeb+bNJKlmZYiOBeVvC9hZqbn0ky5vsndXDx8GghpyGipYCvnT
uRE1LzMenSYQUcPY9064Y0rz0Psge5LoeZD6bRCscfG8i6Izk7MYENlFaQ0NvYs01Jmw3oXFd99r
tjFzd3qy16sDlFeXnRR/4lkYJS/gjS0qgWA84IU4d9KacrMwGvq2tl2Ts1uQ1RQ7WBwO5mQ/d156
vGzuPSZW2BNtBQXuYupQs90eeFAut0Knq6fq2Ca7wqSJf8ijTW59juNXRXkKgjfHv75sdslLBiN1
NIVIIcAPnntJjtyHAAgonVTXfkC7RnSQb+rBcfNuhchpITRRi6LvSD+DuSpnvmuyOJnKHFOmKl+l
mnfbJjF8RuXv1mmeLnu1ZEr0TGSwWlwZ88eqnuV1b3TsFsPsZLdWivbODsbmtqhLyW388R8iFSOU
DvUnGlCiOnO+ir1q14onCKEr1dzRfoXcmuLZhyHg7BBQ0wIpT8r67gXpAOZg91DmgmPf2saWb7lT
kj2FSsIcapbvxyx7u7yOS7sDxLTwTdzu82dSaVVdUgk5Brsz/kvG4aCiyTz5Ve1GdryvzTU6sTV7
s1ypHmqQVQH2ijT8LQcNEqXD9UBBvpbKJ7P6cPryZ0H/ujc74mOWW2USs6B2Bu+u9AnR3n0e7i6v
4ULgt4Axk+zTRCFPniWyWT46kOHhwxCrV6X21HTGDvzdx+/9MyuzlfPTtoojUe4fAnUvV95b25R3
2vTTD6uVdtCSP9QDBXiQZIby4Ple16YxiqZoJBJ3z0nvMFgmucFa8F24YSjOUYXnL4q686tfZw67
8uAggilK2QbyFzn84tWRm3n1Uxki8LoSLxbNWWxygG/g9ufqheMQADYQk9D1VFxb8W2i/ar6cmf+
V9Am79aIYMS3mN8ssByQBJDYsIqzmAtHfSvXHRlH7Dg/pQRmxyxcgRIvBUDSM43HE2kahFjnH4lD
hJJ7TaylSnQlt9m27cdvvESYsTJW7sml/UD+ZPFIE1Xp+dMwVADrZRZ9k8g6giwEF32s1WSl7PCe
gIWjempldnmYephmjlBkaxI9/SVNhnntDVr1CN/V+FmRJos5crM40GNJqE1a9U1UUA1xsypyHlSn
717MdKf2a/T171vAs581OwxOOBpeYOK8BJtP0h+Y9zCnjW8EqGxt81Lb6MGhXrsHlnYrPSSuGmi/
dPVPJnGSfCsQ8FoTvISbomquQlO7msL21kuG48hR9Kr2Otarj2d8om31fyZnSXKXm6OX+ZiEpcNt
dNMd7J+NtwV/taOxmIUr53HphAgML0V6Hd6A+aROmxRTlgjGAMXxHjX4yYfy8+WovHhAGIJGrVS8
XeeYEdU3MmeshAVQyeF1J6dKdBg0pQzcqDC8703QFf+yhpSbIAERnbn5u7wbx073BZioycJDa8lv
mVxc5wUlB0u9a0ZYBdM1jZpFL0WdE3YuKDTnkSYop8GImJHYWDQF9EmGPjG70XOHaQxjpeqwmL/y
sURQw+A7KJ5qRTGSqdzdXpMwINu7Onee5e+j+OdguZJ2X3ovlrrXrZXQsBh/OAYcBF1AOGcvnoA2
9xTroqtaWy5CMo9A9vYe0jKXN8xSakK98H/NzIEytT36aisOnVz5O795lWgWlPk+GCcUj1dC6tJn
o3zL96JsBI/LzCXfkBS0PkWiN4Asqj37l1P21kZqhgBymvhw2bPFIMZYnM4jh7YBb4/zy8J3OptG
H1/LbLX7sHrObQt56rw/JIa/V6fk6zAZiFg8RObaxMuioyeWZ2HFa9C3qQ32TJikb738ZYq1p4Li
7IaG1v6yl0vbhFoiDQ8SZ+pjszTMKrvM8yNMxaURu4Wh/3aa9JrG2pr81lLsom1KSLGowStzLsOw
0dAJHJifpAv/NS+dwNVWeX0X1w26CB5RXLl8u/MvFrVD2mcNNjILPDHy6HkEnl5XIW9ceR8ubg7e
+pR4iFhiJvTcFKQ549RPdJzNprGVazRpeoAxTanKro6wAYD1Lqpt1+zV+F5vjOBZDdT2xgba/vE6
DZVGiPN4lTPyPD8URli0tiPxQ+Kq+Uw+zZCbGm0z6GRX4vSiy6CrRAVNNB3n3YHIUILELomapMHX
mh35boz4slcH37yu/zU56muQahs1zx4VnkOXt+n7L8ujlVDNelMoekdAY2i90RfkOhu6b7veRJYi
3/owXmbZ82VD7+MZhoCv0fUUr8l5hqh1vdFqDv0Jr77NzG9D6rtJduRBTmdkxaf3R+/clPD5JF+B
7KvQBh1TyojGnrNzcpLFtQt9zcgsE+sMoy4V0dJB18SvfzhS58YfFgwAdEzvg2uGqhCTc7MYwuxH
JQ8+pfyYKRwz6Y6plew1aa0UtOAK8CNSBCa0CFjzxuGokFQWClX1rLa+05U/WB4B2S/8lWtmxc6c
khnJ3hyp1om9lo5uUEj7Whp2nrEGO140A/eTuJ3JQ+aIcMnpRqkuTVZt9LqNbOe265g5rF+t9/Fg
pdBlYeaaEhKUAvN3nF9WRKoE1v/QLNzU3tnWJo7u7Dzc2tU3swj2NhNC04fHVkRQAoFB7UUBBGfP
tp4Z1kHkhVi1k+QTTFGvakHaI0votTERZDD6lvrO7vLxXYgTYgDNFJyUkC3N90in+VHSTmHOIJC8
77QfydgfJjLyEQWhy5beV17ZiH8tzXeJF+Z+PQxYauzPzLmQk+wkz9hNwzdDJdfblWu9+TWDs3Qk
aXIPOBcGg7p0rZ6M8T7qmXj7Elr2rpberDX8+OJawoDGtJ7AgMxvltbSW2Oo43yjgGIcg6dBHbey
53bWSor8/t3GSv6fHVoJ53Gwygu58EwcixSNyvUX3Zk2XrSRjLfU+WJLawI37xMRBZegGGJT4pc2
W0drCvrArwgjpXmjjoWrQYN9eWssnGwIpQShLV0AkVadOzSUCYUGJnw3hU06MMp9tIsbiFxQcVoj
SF9y5v+R9mU7dus6lF9kwJM8vNp7rnnM8GKkKjmeZ8uW/fW9lO5OvFXCFlIXuBfnIUBxk6Yoilxc
RO3YAQKZnzPxRYiOWqEVpot2etwEhNwrU6rfCfx5VQZr9vgUNCIIUIRiokM7QHK7CKeYkb4Kmohc
uSUZdtqc3SW6dlf2NjlF5nRtaNrJ87qjZtYvbbvcNGYcgxAep7BP7tFDspE2j6caC3EiDRlZrFuj
4kR+JFLFdQ0MOO//I0+BTc7tPnUjIEx5UmNUyNk1RnnQE84cr2+aEdvSGBDSWRTq7D1eyCYzYs67
pyg3Sr48qAYwb41aGQpmYtugbyJ0IGeN4wFO8egGcfcImqv9P7sXhGCEFotzAKARz2VZlG3ZzDEC
AfKwqNf3Djj4lZv0JOke2h54HONp5wI2IybTNGsrw8ohpmb5tqIv7syhsgM7LC0n16GbGWuojAZL
EEmvyjWldsSzkktHTiFOPCINbK2UQLadgSGLDSFrjKsiUUECJKeHA87/iOERcJ2BVR04mSjEpDX6
O4VzOySqNeySqM1bgjYQlchdwX5yLsJrsVeo1BDcnO7Rjm7H6itodgb26PVfbftAI0XuIik3YKXS
Sh4PtiuVhnnwojnN6nBpN3V3m89BiuK3sZmWk619961gmF608fDvHokivoVnCCBWSGfOhWIyty4b
APnQn9DvZqs+mTG7Mdx/BnKhEYfmFYbBdDi/KZZtwDgJtGWBpY6kmLfdMB/brt8A66u4j2ReYWHF
KLBWANl9qENPmZe0SIjgFRhZsfpfSP7/3Vw2IoRpAiCEVpyQL5sZBgRGp4d3688GOVlYMVAodJAd
IGDs+OgXMELwvvMvEmFAu0bnFG6HxSBV53DOkUB5OcicG017QAWBPsV1J1ylsePVPgoisJRzRTF6
Ak4TY3rIk00V/eqmTVkrEllJpgCACJ9lAxkEiuZc65VzF2PXYTwdQ88WKDpdygJzehjq+9RLgyJL
g1a1RUtiRQwg8q6sDswaMuhzedo8khZPmzrMKz69672PMW4Xy1ShByUexxuXgI3wmxzFunM5lWU0
UZLqPJfstNMymWBdHomKuVMmBV1YFCFhP9yRgvW8vIX1irnGupErhv3SqpFNiTdgIBhvDLDnAj8u
1stM6oJ8LcHf17pto6OWmqMd+mz016DxN+P9rIKpSeXxLiUSVBA7iB03AFTINOiwmluzE/XZHqX4
wPH/s9w3JC0g63P3aBz/6zgyQpyDPX8gZvN1XPCCEaexaqccOQ5upuHgxhO2jqsInn7/DSHl4tTD
BieSQvVWzCJsaiU1mG/rMEb1ATwRRXpM9ZsBKTFWZY4v5hx4yz1W/MTpj4Lux+UuUQV0mausf4F5
7pA5YSNrK7sOzWjRTtj9Zd7ZLXn/5zB4pqYQozorN2BIqJnl+lbDf7EM6eiCf+yyGMkz5ncPDuh8
oFYwkHWuy+zrM7i3+eFCHjE0XmgwrBlJ71oMAV2WJAsXvNv3/yT9zqhW4Yl0S5ompVGHhbUcShv0
JH62XSbn8bIYmUKYXUPfCS0TFDoFuxW50WYUBbAwRvHZ9eM31qU3OlJekCep0gmJLHRKwbLC6efh
94LxAG4sCyuGLDNrriiN75fZ2btdie0c3i7Ph4Nu3RvA1xatCWbzW9N4cpzuOu5J0FpvXZ4rVJel
N+vfI5p4aPHu7il+z0KiL/VobO3OOJGmOmV5ct+jtFEACOkiYUW7KQGniMJlJRcQKAaxxAh0K4B4
iSFnGs05nwagE6veD0rjyIwQCwYLMw1LDWndt8sfWuJPHuI1R8ABIYSR2nPPXZy4m0vQlmH/GDY9
k/1c/FhGRTxTyRBOOonqvPCjpAm7tAqWaF/N8aZVDhFK3WilieCycdsw3eihiZ3vveGbhsGiYpNk
28v2UknhUW11/pLGx4QshS4OlsHFQCsc8e4zvefLUuQWczixBnYkg4//XIpnLJkLN2zCArvZDQzU
Fym6T7vLQuSq/BEirg1IGJ30peOfXrup7LvSPWRzyKgCDiF1ZxQOMLmEEb0PG7nayo0y5sJgWm8h
7RiOjdVeU5BuY2zfDCcj2puTqtojMx+vvGDGBLkOkNjn5isyNwcnLIa0PS9D6dO/1stq7w/Gy2UD
Sm4wsLKgBIiQD0EibLDN28yYmxa+4Jg32Da8r6O3yxL4y024pcGjx1eMgaiak0KdK5JMPTU7C8mh
66UlqNVAFJAnU7mti+XJMNLmEWQPpSL+fZQJvl7M/YITH+vwLLHSvpQaGXwbKdaQbkb/m21hF8Bp
sr9TPfxX5SAITNF8SAcBT4z7aWRYtK+R5jT0K3O+Rd0xpq+deVpUk5sfv9OZIDGg9zWYqooJd6bR
fXVzhGzVNnl+HM8/EzaAO+gX4y0HglixQtbb41IPg4Msg10tw71T7bXkSxcf2umqMa/iXoHmlH2h
tTh+sFcxqI6rjHYU4opmDmf9CIrlfZR+19hhyFToH6ksjP4BhggsE5pV57LGBSvlcdJwGeqvg5cd
bLI81Fa31ToaoLWkyAU+Hlw+0c6ReiCRw38FfyfakMU1vymmqQxcdzd5L1Gzvex2H8MelwEeWrAb
YFebyDRQZ6M31xO2MdP6F5kf2+w6mYEDUTyOZT4HiDYGXZEYoisi2M0wsNfRcrkU48GJUpREHi6r
8TGuYh84giqeB78jg2AqqrdN1bRZE9bVxmmwlfM9tu+s7FhiS2uuQmvKvGAtjP+YlceVbZ1QCnah
0FvsIM2PxH0gpAlc/dirXlwyFwCcEqA2APQA8RKuPrDbThVJYLgWqziKbs/3wZFExTgglcK3S+BO
4nSCgvWSriaoGxcNdlI9zD7YzvxHzVWRs8o8DVf4HyGC1bx20hBpIWTB4ayPffq+GCfdUO18k34c
NBmQL6IWgz295x+naprezVOI8XJyVWJi94CnKVhMY/bdpc6NGUel4ghJJWINNPqkaKUAfH0uMSFJ
RfQI92tU/uRXbO+GrXbUpmYz1PvLbi614R9RwAScixrtauizuoY7zAdQ37VTE/gEaZ1CjNQfVmKE
4+pEpKV0gpio2DrjN5o8NunrZU2kRnOwzQTlRexJFTFo2C9hd8DaNKFpPozZbiAn3Y+AHgkdFYRP
qgyCjw7MM6KDWIRJMFw/WSWUmfp018xWmAHiw7Ce/LJC0k+zEsP/fRUUinLyHCy3bMKclqiNhSzd
zoYTDPUnQikfd/n/6nDDruRgRrQwwbmP5wMWEVvUe62W+DOffyVCOKmojcXYlQMRY/xI0rvUv1uY
oq4o//x/tRDOTG/7tCXckUFitUviK5rvW/BWJDbWziif1NxdxYRkZTIxtQcfx9S3NoTRKsFg6sSH
Bpa9Rr471NsMbrkdF3vTOjQDRc14yBf/f7OnmDU4Lqa6wA32O7xS83m091GvKmgqvFxcqWMW4CXw
GsgoOn/jJnf64AeuCj+j8HERq9o6NTZnmxBixBt/2I7ejpgnV1XUkfoGJpAAfEIVBJt4zz3c0uck
MRikTM07VoC083YsHoooDt1clc9JrQY8MVg+MKeGtO5cVGK7PXicGwQ6/dlqt0X5y1XFUmlmshLB
U6PVec3iYrC8CNo41atXvTHjR+6Ho/fkTWYARM3lICQ33V99hCDkjlpRTzbeYJ0GCqSUbhLGMBIb
TOStJq+XZakUE6JEH8ej3oJ3J0w6ckDvZmRfCLAfhvXNbG5G8xO5MCYV/nwpIWCgVZ53sQ1pZmW/
Fe6cBmhZ7rBN5XhZK0m9C5nkX0Hi0D/wyQ2a7zDhEG+76JlUGxf9wyU7MLqpnUOdIronh0hXoYe5
Ah+C1EqucOcuBgObMSZZw6jLX0c/O/rsmURcJkbT/Cw0UI1uu8+kzSuhQi2qjpY+iXMIpVO3K82H
pp2w2HVv9t8m7Gkup/fLxlUcN7ENB3h0m+v8uFUU+GEMhXZD81horkIrlSmFIweuXrKMJcTo9TvJ
wmY4ueCJm/1DMoWzH/SqzFalFv/31RGPiybRmAV50QxA6m1dP5vt02XLyR5Qa68UDvbYFk3rcxHL
9MTmN2tW3McS7MG52wtBl3lR7GQjBHhseF1m7dHws6AxkgdQ7WAfCrlKq7umwIhA6ahOHE9aL3m+
EEg6z2z1LIVox65frZJeZ0V85brzqbDTU+fr4dJU4KV2toTpingpj2HIP7EiBRNXv4PB6stVmHOl
1oDgnGl2WOjvepbsk3LZGdg3U3bZDUZvFdUKqa/gagPgFc+5DxB3CxMCrMj4iSPYENBO28qwwfui
Qu9KL4KVGOFgY5Nl52czbDqk4670vLCb0rsRVMil9SvxVSPlUjNiGBSlWUAu0Io8PwBON1gjhiSR
FwycSDMPfbofwOemL4FZf8nH4PJhkCv3V5xwa9vg8e/B7o7zVr9qAMN4X/p6s/Q7S/UuVuklBBLU
/qKY9RBE8ye9wiTVaWBXg32n6Sfb/vW/KSUEEcyLaXXJO+0z/eHa+woUduzaSG/8bHNZkEopIZRw
YCq1awgaQNPl3WbRix+BL+uxrq6Z+Zmwgv4NB8EikSI2/zGrA+brkV3mGNIPk9Q71skX3SJhVs6h
4yagOkKDhb3rcfEU+aqWLtdCDCq8Do2ZQ/CFgjzlXDBxekKXCYLTVD8yzb9C+HzIOudmTBLVYZPd
N2tZgpKgEaxqvUIUYWa+T+LNVD/Q5YCKzdbXgjixQbjmfeIIrEXyn7Syq13GTVukUK8v/iu9K43+
xwasTYnA0asiuZb5C384g5ASGCD0xc5FdXQcWAE2j3DJd26ECdvvpncdzfXONDderGLtll5Ea3FC
LClr12poD3EtckrXPhaJGYDB24vRLPOvvXrblL+o4ygOhdRdVkqKISUpBrex+CfUbjy2H2uUDYFo
cFR0YrLwv9ZOiChWjeG0ATWqsJ6+53qoJ/f5rMiU+Z/44PmovWOtIpploBU7/15ojdDYaXHD1F59
OzbRIzIuxZWtEiGEkAo7e7166JBgNdE1Tv+27VWPQKmh+EQIdkDwiXXBwVEwalNsagLwCENSRvKt
11mQqSjkpAf3j5APOGgUubC6gyEUuvP8fRmeUz85pijmsrdee8pS48ED8dvl6Cs1HVBiaGVytmYR
3FsBSOBhrTbKRPP3zr+3VbOdUkde/X3h0zC9mkeNp9ip4xw8P71LcvTJ41rbRrOqriGXBfwvLn2+
80D4Rk4ypuBChi7odxaBa/b380QPnZ3u20TVHpP7wx9ZtlD5pC4rzJxAlt7gXdZ8+b+jO4qoqlBI
xFPpSD7dtIAQUmDasQg8DPrTlzRRnFBpRCUohWM9kItJVSHEVVo/zJ4FMTPH8sZFEiYlVqURloaL
z4ImLw4TXn2XHU+SNIHBCLNCYDUFxvIDhqUiWQJMe43ZkC244u0RdB1BV280//WyINkLmrOLYXoM
jFsYvxUCUA72D6d0fAC2CN3ac7nXimUXYaFm0S2Hwf6FhvQtQYkqm53rjKg67DI9AdUBWJFPreK/
5+HPWfSpmjLgVWza0o2FdTVbY8r9gOb1gNUyZrXRE9BEXdZZcqoBQgfCFN1vTCCIGDWzotUcGWg/
FREtQOP6Ns0Yt7wsQ8I8YAK5yuu+vzl3xUL2uJDeKSl6Qc5s35cjIEGQNlx52Hp00mbsl9KYdo96
k3tlIAsIzSX7geFdgIecMQ/SGPTO2b+T9vCfBNgrJtcxKii2epvZ1EtmQe+RvJP2KY/zDfiHYfU5
iBxfETolIeBMmBDaKBqteuNAGCifAZvRyByaoJgKtGR+u2xqyb0ASehV4oWGR5R4VqoWRRe/R3bV
zSN20iXxGBRpqm2MWTu2c0p2XeEbAUhifg2sfr4sWxKDzmRzV1tldti7R8F9hP6VtjghZmZcc9MM
1tZW7VuQnZO1jsIpnTOUCPsGDZh47m9d5DtttbeaDttSQAxbHy4rJTMo1hJgngVEasBSCMKSYenM
gkEp2mOrbmuZIMvSHfaKXT4EVdDqZ1qAKLjuxuxF72ipeHPLTAr0mQfaSAwfgY1QMCkDiStlGuB7
S9MF2dIN92To201Kqj5cFkYV8mSmxWgQ4ZQOFucKPpeH6bcxtnNo22KccaSvfn+i0cGIb9JBcSRk
2TJmRv6IEmfilrq0SWojJtiMRIFBxnCuk69kcMLcjL7ktDsCpvg+N+Zx1j/xOj6TLTwMqp6gAozi
Fx502f2IRd0xMe60ugvzsQiaxXWDkWj3lx1J9ik5+ydYJAwUUcTHiJe1XjPxTjXF/xw91KIXI803
c6yIAJIrGgjnv3LM80+IBmg/ZhbkeNG0uak2dYXhpfZey3eeub2sklSUZXFoKejPAEI+F+VqNKcW
QbCpwWIYp+UebFotluF0xoHYV55qTkEqjtNjwIYIcSLOKCJNSX53V6gep4d2cQxQxgAoM5f1fOuX
vrEp0uimKbA377Ke/JQJ7xLQVqE4BOZscEqIIAOrNTFLOSPraco7Ts8DPl1dtdVCqtxKBv/3VfDM
8sqK9AkyWOa+DWN+FaVpiIT7CZnR0U26wNLczWW1ZCJd0NHyXVbY6C4CxMZyar2FQyAn41nTQj/+
5i7Hfnou0d9RvsVlcXQtTLgcampG2CEO5IkLUEsy/rQz0LgCFKlbPwotCaLpKiX/DFfFGks8wtCo
R8UNswznJm2SdNQzLlIzlh0zhtMypDs6ObvLZpSMEkKOyUc+dBgSvKHnchbazn3Lb3dzwqZM6ylO
0SUDqwkw1hszfkcPBg9/zduQUjWlITMqGF055g7HgYiceZmeAV/e4KzraJZhYfW2TF9095U6p9h9
rKwUqIRP3PG/6VQwE8Kp2IULAgNwcdZrsKmRmE8Uk4u0NLcJxk867K9U2FVSXcdRxwP6/8oSm98e
S4AayWFXO/+ZgIu3jKIqBJDqpYvTbVrVR3NgbaA3/p2nx6+XhcsuQs56CHQZuDk/tFfR5Rl7quN2
8osRkfTRx70PnFHga3FYNQpghEqYcDaWBfM7mQFho/Xux3tzKDZF9qVttwx7zy/rxf+UGMrWegkJ
Rbf0mNDlcLbReDWLH+Dk+MTfR68TIEoU1DFwcH4WYn2IvcbH3+/98slIxjez1DafEeEDgYF9BmBU
FEQ0emf5NbpKIBTdFKBP1LGr7LIEWbzncEi+yMbFLLN4oKNhnDLUukJXH0JSBXMPHmDV2Iws+q6F
CPc0WCEtr+NlXst/ad1jWWzMxcO8mBWW7K58v6yR9LOvNLLOPws4kOaWVBBmMi0wwB1iG4oPL7WZ
iwlj0NsA5ixCtVFITl2zQ/VmjoEdwvB0GsbFi5H1n5KDcUicSpDzid8GmzpwWjjCx/OSaa8jD97m
gFNvDKNX1R2kX8gHfS0iHbI2MRnW9CwveoL44+vddnBOWbohwy/S5IFePVvR479/Ik6eAKg2IAEf
JrX9BYS/lYtXTTN/GVDB0VTlBdkX+isAw03nPjC3i1cWHgQ40w8XSrTuKVHFbJUM4eQk6IP2VQYZ
s7PzsweL3CLTvWwnWR69VkM4N41OdVTZIWIar5MMjGXHhm7sXhEnVYoIB4aAk92kFqR0Vr8r23yH
3cxBOXQKb5ZFfhAxIIcG5BPPTP4zVlmfq5n+MPEgwJceeUHiv+QARubOe+X/d9lsUoVWkrhZV5Iy
n87IbSGpATe7A17d0tkXvSLjkhZ61vpwfVdSWow8zc0Es43p8kA8LZha3JuJsXHs/GU0hk3iD/hw
M3pbzsZehjGo6nRXFNlt1zLVj5HlD+sfI1wUs016c86gMvP81wnzb+lS7wrQG7l1cmK2HSCE7DFA
u0nKT0CnOMHG//+unnDWEjz1qM3hZnF6w9hbCx6saQtSiRmbr42n/+nLioPVVRJ5A0aNUfp1k2MV
g8ayAnqKqqhQFA7kCefOMap5qV1YE7OsnVkGNo0DbC++rIss5K7tJmRC1ei0TsrxjmS+N8zQHB+G
/tHMr5PuWKngqCpZwtkrxtZYWM+/EZuuK+oEXYa162O/HbPkPht97PobFepJix6c3Qi0aHjDIsqf
n4+uHeq55ZA6jOtEx2K2yh3s+NUt42OGDcl4DWU2xhWn19r3T3o7N7t/ti+ee3jvIalBY1t8Qo9e
lFg1oEthXCcIZ+9T7eE4hmTa2+MpU90GMnUhznbQx0Z1GWX1c3WLdsp8B6uFQy/Rbm0DmTwZUEpK
wwHbQnIQwc2Js531PtDn4nBZU4m7nokW4l1hd0PfFdC0NG6yZlu0r1WkECEJ3hABAKb1e9+aWNWu
nCZKGQdzZO1DRjeavc38XTReDZYCiyDVBSu7MEiBIiDWwJ6bcZxzg6QuzDg6B3M+JfVrNj1fNpdU
l5UI4eAVmhPnUQoRVbrN6E0LUj4QmS3s4Kv4frnhhRcIprj+KiP4xNJNPssbfBhQjJbpaW6+sxg4
+rfL+kgSXtT30SziW1yAohAOmptXXbK48DifYAUeOjiDaqum7KP8lfChA5ubqc8MCgm6dj+ya68/
ltHm35UAdQlIJXCIOA3D+XcHf4o5LrzbRqwuQkkWY53If0tFqiP7ICspYiHWbailNxMyd2p/Heyw
NK+q7Muw7C/rIom2WNn5Rxex/GlHJdWSFLpkPkgSQbbPropsp2VffOu2Wh4uC5N9Gz70jvoyJ38V
RzQ8iqlzMFgAuzN3JqpNTh9MS5NsXUzBKawnczTEcjT7IQlYPCHj1SieOgjrvLUzbfpluJp1VbNa
Zjo0dPCidsH/B58+dwPiJWNpgqwzTECGjTXMWOlb700Uk7Laf7CTN88qj5ftJ4sGoCTjKHZM3YJC
81zigNR3wo4ytAEYOAbHNjC1R1LEAZm1ICWKwWKVMCGxaC2AGQqD58DVFouYw5md+iXbzQZosRXX
H7eUGHvWegmBlIM/vJzPO43sVgedG9Y8BVG2LctNHw1Ag99rSMIvm1LmimuRQmDtpnycxwEZMZBW
p7zyvw6YMbbsRNVjlTkJfAR1cbDhAw4qOMm44HESazjFDEBGM39t3Vcf8Ez3aKSHKFGk1nI7/hEm
EjnXQznXrglhTZwcpqLC5CU9YPfTMbWrQHOXX6bDaOBpumpWRBarVlqKk9qJnk1OxlHfNfEC2r6w
2AyW9Aa0xIrPZijsaQpeSSOM4I5cxclsfiSG3QV6T8I6n6/dhm1L3dpkenLHvG+6E21q70XTm33W
m8HgTHdm8xwzG10ebF3DyqVPOBSnkwSBFioTH2A4llZYjYuzyZz40PcI2OnwX7t0ingtPZUoff4m
0uULpM5DgNEDFWtpCKGO/txHT4N111X75Wc8f/mEOiaI7QxOG/lhvnby21FrF8TPHJnvjAeh72IO
UdUWl2qDLACbnDk5odgKwDL7MmltSNGd/AG/JcyxZSkCt0tZ1KfBUF0KMiAJQGx/5Qnes9TLglCG
dArPWjPo9J9L8r1mWFlO7R0aMTeLMT9H+ovbd6FTqNizpYdkJVyIcjnTxiKPRwRUvbjyyFOpR095
suxcWPYTH28lSQhujWUsWB4Es9b5AXCNOftOVRMRUmV8PmcJZgYLI+rnftiwabT7Csqkyc/O2njV
Lu0xla8i/pGG6b9ixPSkydOSdDnE6D1GZpo6ZHyc5DNHdyVE8Ap/8Ecz7XiSPT2106HoH7P4+Ikv
shIhfHutLmKsEoYeBoEC2GdkJkAsK4KjzFjgTMabDrEY68KFbxKXOY2sGkLq9hr7Frr2OlFtXZA+
HdH4QQDiLH6g2Dv/7mmjF7nLdCQ93judn+PEDbCHAWOWtxRxgmWBmT155SfaI2Bo/yuVx5FV/QoP
l9nH3hdcbFgcMOihAxj05Q8k8WcohKc/cKBYySjiSVo00nE2EVdtZr7kFl4nqRW/UUaA7hhUNRtJ
2AOmyzZQlTeQe4t53DQ7izP0OJ+a8RPDzBtnzo9aNW880gdW9n5ZM4lXnAkTvNtlsWEmE4SVxYmy
DrlHME2KTpnUeiuFBPfGTpPFMkY8uRdgYhbzxSwecwykJtrPy7pIEpwzXYTANvWa3jf4H9bRsxfM
++7cYT6UfrvpPP9mptYLGMy3TqZyP5UJ+b+v3M9ZTH+cSv690G50AG0oa1BkKkIE/+1CEnymm3Cy
PI/GYGKFbjG4DEoPu5sHFYxIpYdwjChKeKyIoUfGrCuA8DFG4EMR1aZuSY52pgn/95W5EqyfqbHR
EN7g7p3h2ht2rDP5eQrIUIa1wifkdgNrISgs8SwSb6KhNEri94jezVxvrP6qTVVLiWRpAxT6I0K8
hUjfeRxmjapFEtAp8I1rRkJwtrggU2Z5QI0Q7UFHJVYeJf5KFQ5u4o/aYNSQWrQk6K2HsvzWsOsx
YUHMFOdXYUNXOL8WS/O+5ZUsB+Ty07z3NNVFLj+5f5Xhv2DlE7U21k3vcwl423lTwOLtlO3LnJP/
g8h5P1WHy6FCZT3hzKZopbGlhECQ6GL2blnu0ykPabqZrO+XJclP1V/VhIM7VX7ZlTokgcZ5pqg4
GUFlKADesnv3zAWFo9vaVT/QlCdCM3CcGyf90lXfB0z6jfr3KtvMZjCqWJdUTiEcY4xCAZ9sQy/L
eKXRd2UZTWU3IV0x2hFM5Qx/f/CTH9o8HcAi9mVoyO7y51GZTmz6DFiOMC7cuZvYxuDPDixLfQx+
R9CbJjdOtanME1FRYkkvRJCoguSWAB76sc6Jyz8yEQK9Kd6kpX60UKJxtXcX0PzL6km/0h9JH+qd
nZHqJaWQNHeYLurqoOk/498rCcKTs3ZdSnUezjuwwbrjOzYnxSpWIumVsZIhxjqv7bPO4t+o/NZi
t3d8izY1KwaMygNzqjCZNDRwUnIXuGiwzQuhwdAmt8WgLM6S+WAZRWB4G9Zf0/Su0faXP47UxVeS
hNCg+xmluc1Pbf+okw3Rt36jigxyB/irjRAZrNhM62WCNpOGnGHcatawrcyt0QxBa4R1N2FbCKij
gX17zctv9RhOVHHCVL9ACBSg6EN6OUDLvv7pWO9oc162ovTuWFlRCBRL4S9RybiG1Ws8PfoGVmXc
R/SZkU3ZYy9DowJBKxzEF9rEZKkiu8KWvDAGIZurh9ESTjH4v5JwVLUrVKKEw+VMnblQg/siSmYa
/15f0/nrmJ+IiolUJUk4YhamVSa355ImDajVq1RLQqMPHPbOPMUBk0Y/cB8DvAqOSJQ+zy/7dplB
8ooJz1D3vmgDFkU4bwO571XYXOnpWokRT5eZFn3Ma1SL+wOzIeN07USKiqrUtVcihMM1eKNBXf54
mrynZPhvto+XXVulgnB0SNY6oOaFpcwqC/Q83uh0b0X//W9ChPMz2603jdxO5uhgq1iJEf69FX/9
n4SIt2zZddmApzKeZriHMnO7aCRwUxUXm8Je4su5G9GI73kBz3BfEvt7Gu+LTxBJ4YP/cV5PyIVb
D0hMj6c9mPEOyfiajm3Y1dd5em1glO6y0WQY5TNh3P9WabGWmknuthAWNz8i7OaJhmmzNP9F7DlP
up2eWdhuq28H39+0bbkjTvnt8g+Q3rsrZYUjNAyGUyz88RRP3+3mRQPp9dg5u8Iw0GByvKDKc9W2
SUVwEDko62SMJo9f9UMDtv8k8KMtmKYCTQXqULmKcLRcp+oMxlUz56PHNuX0RcnyrhIhHKyhW2wd
Nx9cxd+57LEq3pRoa4UIsd7fVp420/i3tZ4Leu/3j3aqiHFyEUCN874iUlYxxhXW1Or8TM0LDZLs
kEcvwBFd9jPp5WP9lSF8DOqYETM8yEiL+SUthyBl9i5nUdA09bfKVmGRpW6N1jw4uMAfjMrA+bFq
OwIolIW7zsUoA0jGAp/uxi7dtM0pyY66qoAsdWk0mm0ARDH3YQtXaxctuT+7EJfq3+z55LXHpA5L
7zN3xUqKECtIXqAWX804ONY1oDM6+5JoChHcYT/UoDBSg+Ws0APg2nO7TV1hOmWMOmuBATP9YOTb
HtyDJtv08d52WbDkXy77hdT3VgKF+NNRU8stDToV3mxeO0hRwogStCz0WcXxohIluPniNXnGlgV4
Cj9/WKokTGP3qmCKST2pK6wUEhzdhE/3MYUUp9h7Fnid70v9lqhA6pL1Ehwr9vdDiZHHAec78yFm
WuINZg4LvQuc5LZttqx+HTGSnV5h5iSNrsb+cc5AebDzP/W2cfmAEvhQOOem4Cs2CDcnh9fkUSy3
2DWZvzuqsCH1x5UMwZoWmuY2QVmUv58Sa1OWb+7wY1i2RvSztbetaqhU+vFW4gSr9lo86F0ElWz7
K5nfDfPZ8a+UBQlpTumCzxyEmOgCiGyE3lyQuuLfrp9ZOLZvSaTwQamnrwQIVpvsxE4bFwK6YZ+X
JxA0gerk8rmVBVg818GlyGM6esTnHx/zo1rixYh41lxXj00ynHwCZMhCM3IaMGNyG+tYE2DavWqB
qOwTAUHmAUYEGO+H3a4mqxjxK4aA4Ty67gOASsy8ylUvWpkFLXCOWxhCNzFqJDgClvdoTZtY/HiZ
mwh8PzFZsAjP2l+2osQT+MI/0CdgpNdD1+ncij0Yh7XUw9p0HaOhoG6J9ACsbCriIn4QhaB+JkW4
N0a/dRl1IAXz7fdNA07UttiB8P6pRwnbQQ37slIS22HjjQUiCs4YA5rpc6WSoShsj/HF7DTZ1l3/
bg0sdDRdUbKWirFQgMTaa+zmFF8CLsiTwRSApddj1nytRkDaje7eVxFryJDzKHNyknE4G3yO/4xV
gu6mTknsBOuoI68iW6/Ns0dW5F+nYaLb1KLXZdTc5pnzpQYeMBgX5yaKSyvQh6UNWNT6x7wnKo4Z
2fc0sUeZY8CwUETkEhhHE6PELbZFcwzl5NdLUA2OEbjId0OsU0qCzFHRsUlFcvYfTNvD3iKrXcLc
GJsEyzJkbOfTU0Q6/P/7jC2pjQqiLyvXYvvdX1lCMmWnzpg5NmTNIGgtk0M1ZkGfhvpyOywby3qY
wSzQadvLTmtK4sqZVMFrHSxQr3tWgKmgzDlVC3OzG9Oo++9R5M033pBad0bkkF/RxLxmFw8UizQL
R4+OsW6MD9NcVGgxmEaLnifTj74xdmPYdz3aeI1FDez21HzjPeljZzulMQLLAAg2CwrTag5RnsYv
SWXPxabVhmSXRiNRlHAl4RpjWTiRQA1i4lbEklpGPWkap0NeCFasWU/UP4KeMLH3k3tTjQrgoOxk
roUJyfcUw3M1CmEYjjXNYNI6/ZeBmeZHqqXFt8vfTSVL+GxzquV1m0OWFT8O9rEx9lEefkYEh6wC
tGy7ou+bjYXJCIrjVpD/WHWPDfDK9VZSLZDO8bXsGMYWB9mpX2fp1CHI6GTe55MeoKuAsqYKgCSr
NgBjhRXfWG4KpJpY2jALmpv0t7XSOphn+y2u3ktaXJuY0aNz8bMz3NCws5CU+WHBBpk4T+8vG9Pg
H0S8jCy+8hQ3A3GIGE/zQh+MzuIfDJsIttgj80X3tWlHfIw7tEWGxdLEftI7DzMXenrFSKp9c7Pi
sTSoswVZiqb4uLLAtv45PCyswntJGiNdeCwdrSSYsAYhX27JEBr5qfSfL6suizDQ28BIGS4nLCY4
F1Vh4j3p86wMMYOE2QcaR2FU4b1jzHmEV0+vDaqeq1Qi+IqwHBWIQVzH5xJ1r5pyi0vMrF+DsZ3Q
gG+Xg6Nqp6jECAE7wpbZyWgg5v9w9mVNcupMlL+ICARi0SvU2t3Ve9ttvxBeQYBYJDbx6+fgmflu
FU0UYYcj7sN1hLMkUqlU5slzsvI+SjdVdGpTuNcabcCy90IADl1BF7cQm77l2bdq+zzjqs5EGGde
uuuqMkhZepdq/craz0mRn2TehrXJP7eusSvy8ehY79c/4aK3AMQ7EWt4E+7t8hd0sRIddXA1NRS6
DJ/gy8FQ7iX/KdYANWuWZjkb5CmhtDVdgrJxNix7N3EylVfe8LY/VlG/UgFaykPhmVDWgQgAbofZ
uoxYd9KeLj8kw0MgskFvZEvX8AxLUY5OKQtQY6BA+uCOmlNIPRbYvXqTZm8DhmnNcXP9Cy1mD5Sa
0wAQNEbNOQwXkFWP1gaSXDMG6dDNoD+1/k6Odz7Y/qAFQbyNtzYhvIRJhtDNfzZnQSTmEdROGGxa
ED8qIUyIKFZ96+x7O9rV1mZ0H5I61AhyxntthTnYKEpz04ijWx5ZuZZ+L4h9Y2YVXSnMRk9sTPNj
wgo1Pdjxa/ryNmaBQ39Fw1OVBkYU9NaLGwVjvCXQtJEPTnZrl5sI8631Tdtuq/5Lzrdlurv+SZac
C+De/yugArm92VuKRMKQNlEibLuhC8wpOW2qUq3MYi0FIQrgI1Th4Vug2Lo8mmwokaDnrQgd89eo
3ivXAxeej3n6fwBZ4qIG/SyjqCui4HdpqM2UGhzaCwCwjwzfe+SP/tos9dJJQaADOhDyoWDwmQVu
xf2yxUyOCAvtHDynPnklORhErSRq087P72Lwr+KlBH6UiYnlcil9lpdxzgDJ6lXBeDD2xHzoQHV3
I81abGzZmE9da7U3QjemG2qRFJ+vu8biOu3pa6FLaOPP5Q+AghMf3RY/wKiPcffFjPZi7XMtZb4Y
0Pufienvzy6NurI1XnUwUYsER+BudLd83MSdCQycD7bC7T+sCOwkeNJjV/Hn0pxdZ7by5WSus0Iq
2CkZnK3m4/N1M4urOjMzu3LbGviFpoa3g5EPTNWelEFhfHbVKzOO1Srmd/rXPvjJmbWZn1gxt0ba
wxoe9U3+PoJOKhFvuHeT6nPjb8vSDPxfZn0EDWNwfZ1/Mt9rpmf3oDmqSJYa+1kle8u86eQ2YafC
CEW9j/ONX+d7ad64lQwU/RH524R+wUhy1D7yNUb+pfiCN/fE6+45GNGdfVinBsDV8bEHRjqBuA9V
ueHxJzauPNSWTgSSNbBGQmceb47ZiWB9XmsCRQhofpO9HMjOV8lWR/aKmy5ekxCCw7CxBY0pdEgu
/TR23E71crokNJh0tqJPnN9GJ9ss0JGVRjvG22gLVtnmOUe66uEuMTgFrM2z1+hll1bsgV1jmtbF
OPJ8oIekTetFWQdX7nfM/lqIwDTW8NZLx+XcxsyBM4Dz6mScLod4M3pBZh2sHNyV5Q6kA+4/4Hgx
V43KF9TVpo8429oWTKG4DLEgOeJ6aK00SNv0HwLnuY15xiGMAYkobEQ+JoygAkmOlkq+e0L9S+Xn
3NLMIdFm8Iy4wHWXv6ry3m0ehvFkpg/85fpBX/xCZ5s2C9PC72sAu/GFouwlVjTIoSRNN5BaG+ke
GfdKWFn0Obzm8RhDLv9BGVM6jdvkZJr7cW79dJ9bT+4aY8JSvACp6v838ecAnt07lrZl3dfTvvWf
x/6npTZEhmJtGmwptzq3MotKFrcyu+2xkAba2FarAhBZXP8wS1sFoCdmnaHDaoJT8DJQOFmFcqND
kIrYdw6mTgWwp2tl8KU85E8VHK8YvD/mmklswBCaQuMRDRHUFPcjpjJF0gZWFQdDtW+KbJP22+vL
WgyA5zZnF4tbZMRFFEQ8j8eAFndNLDFRe2uKXa9DFd+DQgPIuetGp72aXWb+JJdrOrYJYb/5HWI0
cSoBjsc7ARjobmItE79Sja6q/G6vkSD8KSdcGnNAoTvV+tDJxbjgLAw5cd4WXoeRzNZBXxrDkK7f
BTrbdp4LbbyfPnj+eue9IjpgcYI8eZdpEWTst52OJ4HyUKsOdLhj3ktjHl3/OW4LaJLmGw+0O2vg
z4/7Mv1UBp1sfH8HkuiXPmZypqtR4Kfmasv7ZyK+4PHWmXijDL+uf4EP5wX8u5M2KeKyCfaL+RNU
MVDgqsTNoU0K5fh6pE2Q5eOaAuqHMzNZYc5UbkWE+fCdMfdeuQVHawLj7uONKtXbwCzIwxXu298v
B6KUFjjtbXSP5vW8zm6ijI3IFswk/iZQKhutOLxu4kNgxlomOi/U/NGhInNwSNEYdo6KB4q51Rdt
vzQjGK+HgMRxUPBPjru9bm1p51BNxTMOwxyWNycIsItKZ6Mj0aLi8pND4js/kZ9YvEbst+AGSNCn
IV0TI1hs3oEl0BjjIi6R/Zj2Z0+rJ4XM9vpKlkxYDsE43hQ0PzwTzaFvB4YjFSZV64agKm0QadbY
sD4cHMz5URxtvEdBl/+hNC055o1BFSBCkiMF71/toglj59mgdjjaK03lDxcabDlwBVCE0EkIdXZI
eSQ6pnOKPfNRRPhtkI0YH9vh0/VtW7LiggQHHBoOypZscpCza1M7PQpfpTOVb4an1P6OgaVTVfjQ
UhxXgvHHSjQWBIJx1KOmI4ryxKWpmsauKDyYkiBuHtqbzkYn5sDKg0FviRMO49ZFsSTtv6TeLQBL
f79OPOzRvnPQkAF3zKVx1oKutOpEAT7uMky8vecf8Z4M0M5YMbTkh9BRggMCQI0R5lmG4NsQrmUa
hgDuCnXa3g8xfbq+lmUTSHfRi7RAdjpbi1WaMqFgMYSEbHysVI/Rya76cd3Gkl9MYGK8vfBOwCDt
5X7FCXQ1ILtaoIH13Uc5y/siIV9s/rWcHHwCn8SE58HT8dibmWnTrGeuxG7R27JmJ0G9DUbuV77J
QpS7sDJLdtHq6G3CYUVWmN3nEpoF9KcoxEqvZXHP8A7BvqFYjbbP5WIa7qSs7GAmdt85dCLzKKjV
ZnWG/+N03LRp/7ODy+jSTuU2pZP2sJMXamPU+3H4apc3Y2IFiQtxVHZfojpRh/kaY9HC1XRhd+ba
Vs3yuIsmu7TZYmItLDoWpLm/7QYaUPvZRJ3gr70QXMLEAb4BHD+oml2utBgi3gwNFFwQu0BPVga8
6YPI/hStzeMtfLoLQ9OROwuDLrD5xNYwpOxcvHjcto5o7Za3WlZfM7BOr6xrYScZWlKAUTge5sfn
iILWwOQ4sREkVJV9Ar3ZponbNsA4VpCaxclGUS6i1orNpSVCHgnvY+QW/oeCSuYRECOnbRHagwuu
sy7okg0roPJQr1SGF04bIvwfCujpWplXOXnXy9r3EDpQo7/xRZEELkEvwPbWqF6WVoTk1bNMYLtQ
V5l5B9Nm1fUZVqTx7udQ5WVPNpRRpL2yc4sLOrMzc47ENKjb8Q6xMPL2nMSh5YlNpsbddWdfuiDZ
+Xpmd/EQJahUCawnGotNlo3gStwpb+vqsHJvoLI+gOC3NjYKM5zteMvtvwX4TG8lzDzCQ5BIO/O+
QQEy4WmovAgZpgmIkW0tTbfEKp+vL3Mhhzo3M59biGhLciOHmTjBMyj62tv1CzXLTWORQ1mtOeOi
tekinkqIaCDOYjIf6sHo/RGLgluYVXlr0u+c/4o7tUnw+rm+tIWLGWTP6AKhH+RQOndIYigTSCEs
zebFoyHsO6/+dt3CoiueWZi5Ym1qGQsGC17ahUXcBSNpniFUseKKiwtxHFAlQIQHifts1xpeaNFB
hSdUfvxkesOLzdem6KbDefFc/vMyhxqUixcog1rAZcQtOf63KB04+xA9RxOmqnz1UOygVeC/FMUW
lJcePXm/TPDyF6LZX9/HpdABIR6wC08pjjWnqi+oqiNHg0s99R9S1KKK/gdvt5E5roSOpUBvTxpu
WKYPdvzZkZaO6InFAUdKbe8ERPRmKN0g0lnAWL7vfBJwsXaVkcW1oQDB8AGZB7Why53NoZlY9JQW
IJm0P9N4OLrQk/vq5fZt1TinolVuONLk1ZXeM++HPnCyhBwl7c2bSNRHh0p7VzW1CGJiv13f9Y/d
BXx0IFGQFk8dKLCWX/409L9Qd4RSRljXKnASO+hdGrgduin9kB6tMto5PRimjLoNnDQLCdAyTnHK
MO3RAbLe1X1QO7+dem2ubdqRuS/iOsfz18GhtealG/h/1KcJEuqi8TbolWLpv7NK7UvyVoyhUZ4q
sbm+E0vn2HOA2cTlz6CSPvP+yjMadM7zIiRgMzzUZk7DzE6GU2nn7r+Ywr4je2KgT5yfZepzFRUM
iyvleGIaTenBfHW9/uX6ij4CN2HDgxWgeNHh+AA0QsPTFeaUlY4QBfWy5K1r+El1v3T00+77o580
SeC0Zohe7gvhw9YBS/rGsExIzLRkJeFf+qAgKse+og/uOHO0tKwc0nMd4anZk8BWIXgP43oH9YkI
cDzNXttkJWAunTkQsUMfFVcnONnn75i8dbgrY3iQFQdR+93zdkU1hnwNG7e4sDM7s5eMX3uJ4ZcG
yvbdWzM8dsXRdDBqhfYYO5FqV/X/kMuBzxEEXlOYRn/l8sByREkj6hMcWB8U46iuG0YfKElWwuTS
cTg3M23vWfpNmyZVBPqg4Bl67L0yaDBk4a/hwZZiMUIPPtMUGK158xvnQAjWcpy54T5KTkKC+No7
MHPXFNtkTY17cUVnxmYfKjFlqUSe4nqjZlDXtxbfKzBXXj9zS8nN+YpmkT5TsQKKDSvScmd4bVhg
iDAp7xr+ZnX/4uD/rWcu3thh8K7PY5iKyZfKPwzZk7Re6zVV0sVjdGZldj+4rM8G5cAK84+s+qyr
B+DMu37l8l88RChpwA/wBsPY1czb4rxLucBjL7bjDWt/mRZHtfWzp8DlYPAdsc3Q12uJ6JJDTIxa
DPo0eBbNIz5PS0tIDw6BLH7L8jpIZbz111ji/CUnPzczSxAbAtocg8GMgXL5W5s5HfDOijfptnM8
/UIxFRjtwFFdOAEgIq3YVIR133Al9xvNSIwBPr/LjRApASmffctoPg0t4ROYSTEPcGkJV9MJkE5M
lt53oUf23Lkyr1BwIP5LGqXsaXBBztOJSH2p8a+gGwvkxnteQ5O3Sco428UG7Ro0m0CjERCM5CRP
BcsbbIqOFLhc0xpc3JZtZjsKkqtq27p1nh2U9KrHKqpHEfA0l3nQVo0XeoNT7WqgFUTcYLJV0bLI
gyFpKxZodAPvmWzIGLjuUPw0oAv6rs2s4QH3AFoMQE6Ct9RARyTSqo7bkKaV5d5knWdvLC82X/q6
G9JTS7X7SBLBhi0YF/p46w1W/gDW43YDpHLsBgnF5BnNgVzCdK0ZfaKdn7U3VqNEvE1723sgUshj
EktvN6QdQnXkx0h0auULc8N06r31aR03Qdt2+Z7IptwJ6lfFLmWNQo+R0/4WOMjhW2QmaRv2g1FB
Z8iq8pU0YenonTvOLNLLsR+h3YdDIdArU9F9Gz17qCj52ev1mPWxEYg8Aa2niZEYxQHoUl2ePpWa
NCFT9VIPD0V5AGNeau50/QZG2qBKbyPvaBuH6zYXz96Zydn1Mvid8goD5RYJ4HFl1QlqH9VTXI1f
rttZ3EN0G9GFBlgNJ/1yaUzVY1fksNMM8tAD7V/W6Vtqu89V2698ruVt/M/WvN896ALCvVOdeXQP
xP9u6qeG8lD732i1HcetyiCVviYEs/C0mIDU6Ba5qKJjYmQWn4HriCUgwagAslNcP5b9SQ4/4uSb
LsPU2Wm18/grTneAOVaraoLS2vDsvcm/X9/mj/H78ldYl9uMuSM/ahL8ii4DvjF6kTrbFOYQRsmm
rz4nPORq5bX60YFg0XYmHPLEKjxfd+FgkpUnTRFmGC6qamNHuX/sozUzC5Vd2MEzBD1kF73MeTsu
6ju3yscS91/vvlAGgd8ukYcmYTeujRaxsLI+TGw87Rouj7yEMhYIuf2/d63pV7gTfTKeaBg6vNzf
iACZTDJk8qL+xNmvLNGBLbGrxhdDfOv0PQaH9bjWoFnc4jOj9NKoKaI8lhQfdXDGQ0rc9yZpd6Wk
K3f/wrnB4qZeA4romDKb1x1MdAajEkyq4F8HraC4l+xV4L4XDz5EL+RWqJOI1iDCH+PCZBP9wmlL
cfvNjg1kc1rWSriPEr+kysBXfh9FGgjCX9cPxuIentmZHYyIsVLnHtYm1U2Zf2/ElvRP101Mn+Hy
qXy5lJlvSOjnAJyCpTTyaTTLYAB7+HULa5s1cwTfUp6TFFhEBgw1ovYx4/6TBwJfTNKsmFoMJGf7
Ne3n2bNDVH6KXgoWU/gPhvfTUG4wDmAOi4KI3PUkChS4dP5+dThREyYfOiAQZbg0yey6HXofNV6r
odDbedD8vuj4zl4jVVlyhTM78wG0PlG2NhPYSUhxC82abePmmzGPV2LFmpm5Zw95R1sTZlrQiTAM
GCVCbiqxBjZfKI0jScTIuwvB2Iltd2YHwK6Kmz7qnhXvR3RL+oju6i7O7aPT+gR0CTLlW8xaoXTl
18Y9N3m3taUuvvq96G4tNWlA9hLQn+tfc3H5Zz/Luvyani0pcmj8LD/qXsqI/FQe3Xjly3UrS256
vvjZmSOFGisdYZO9/jNrKujWYe60fgLiIDFHZGjvaJ1ft7i4Lh+PZFTDphxjZjGueFYlFuq/nPvR
Lq1N56a0uwz9xXyNInwpoGBYaoLTADaJnPByC6Hw1sTlZKpt7TsZlY+8cMPrq1mM+ehITS4EmVeI
nV/aSKIsbUYTTYAabPyxxAz9wTIPTbcDcxthj5abBE27MuKzFMawfcDBo+SJTGlm0zAYhBUGVH6d
IQ480oT5qI+C0q1bNCtf6+ObD7wrqGFPKDdYm8O5vIzVcuRWga6eCEZjM3ZxQNwv0joV/U0h367v
5uLCzqzNKhue6JtRCFhLUOryoThuNig6qKBco8n5OH8GSSFclkg4GZIhDLFefjZjlLkqpnVpxwRV
c7OzmdhwgC4bZYSpRza9/gwAd6jr4RTl3i6CLszfrxU/AKUvILIm77n8BUKUFUSxcBclVO0i8aP1
k40A8N5kfOUbfizlIFqjdIpOJiR0P0DyRj9jFZ9661ypE6rjyT4SfrtpNIhh2ajRX3cS6/X66pZO
OfB/BJcRLCK1vVxd1bGKcRPI39iF5JYUuQrjuo+2bUV+Xbe0FMEmZB4ICiZJzDk/nVFAi4AZokRr
0e7eTT32EkrHxIPglaL+t9LV6sHhcQ/MFjqTeBMiOV3Z4MXc2nOxwSYIVCb17MvVOrxz4yHzUAcv
osC2e3RyX2oWDMVXRz/w7KGiD667H+tmd33ti7vsouADKViUjubwdOJ7LY17FxmT8c2gEBXCU76I
Vx4oC9V3gnQCqGGUvT3Mas7CjSsjYTmAkYaelQRS78vycUifXIGyz75X98q9tazdyGnYI9kgX1B6
uL7KpS/sA1hA4U9Ax83DHcaK/AKAyAmT9ND5/W4C2zaPjn9np8d+4IHnyZW7dynqobEGEiiKo4N1
X35PH1+TqBwrHvxvI8Hr5FEAx67AP+UNm1it0b4uHFAEArz9poCExugsFFh1WWEsq55Q3359W2vq
QydOJiBWpkg9bFSa9k3jq2hllUuZDyIPhYYTA68toFiXyyxTq82FgN1C7wb60DtBx1qMFXd4/UJV
5cScsPV/+2ihoTexIc5fU7FPk1WAh2JUFUOFOL6X9iOQsBh9A4YjYd30/Aetn5L453XfWQr0Zzbs
OaBJe07kuBI2FKNPltUGAtoGg/kjdbI7gBEOaKd/bWL9BaXNwGrJscrWCEgXnOniF8yCA2o5yI99
/IISmsAMNGlK3YNk59Ztho0DgJ3m6Vo8mk7k7CWFPtkf+QjMAn7ANtW5nbUjoWVoVPHo7g2nl+/t
GEeTCGDfPCeo3D7VpuGIneVA6DWIHC+O70hMs4NXlZ29a3Nq3qTM75uVs0wXfplt2+iHOoBu4418
+cndoSuHcqoyOKmzN0Z/V/E1ANSiCZwlzB6AJeODeE/nikx7GsEYdFrH2kLBF4CM6161kKcQzFhP
EpPTs+HDQ7/VNRtbB08GIQ5WHUPH705yK2BJtPIplyyh3DdR0SE2fMCWumWaZ1aMCM/TPkzBP12y
G6d8iq1/sYMcD4wVNpm6rZffxc99qnAH4LsI85aYP8y6PqgBkTZ11uhZFo8kRTscvUawCKJUcmnL
MuyKJl42serdR/0bijKBmRxInkFM5cEo39z2tnVuRPeWuCu456WjeG55ll92hSV5IpGVmPrk1SdS
HC1iQPnv3kveyHi47iRLWQEw9hNAyMNT54PsUkqTWGizLMOK0TtaWs+6e2VdtY3jclelTdDY/ck0
szvf8G8Uib5cN7+0VgB4IaLgTTXjP1/hrADB28ZpIS033drsk3aSwCpt6EX7kGAz3+Gst028Rk61
vGJkIu5UfMeg0ex0G4O2kyjGiofMeR0w42loshlIk4WZG9+5pMfQCjRXKzt0op+Crk0cLGUqEJ7C
sxJtcoBv5heKHSXE6xqcllLd+RVy+aPfK/SXNaDfB59tfbZn0S4H+VyKWuAuW+OcW3oNEhdarBNJ
BxLf+VSQZDxSLQTTwz49EvSgGmACqPE7QWxwjUOujzQ6QfXo7780MLtgYviDSZij+QE6jutkumAw
fp7eZY0UkPFpqhMTIF9v+b2XRt+6jDUr/ful0ITBGNATYGoBpfv5vWbLIudWU4a0tqFUXASei2QX
oB8Tsx7XV7iQIIEEAl1VMPkCAj2fcI0qKk2vxFhc5/yAPMgeVHabBu9C1sijB5r869aWviLeE8C0
wBTquH9aFWdHp80jML0zPCmQ+rz8EbG2IHViZlvi18h4Hztmhl0b7WJ0IK+bXtjTC8uz0GiU0Lvp
p8eMih77KA2bAoilPN7Z3hrN6VIUhilcXpPeJdx1luMaesTEi0B8aEb7hqINi5v/LjHijV3JbSZo
IKpkV/rPo5vcjr27V+ZaiXRxsZ6F8ISKJQ7tLFoUI6+tpMBiR+Mr0GPKUEHVPCs0mK9v6kIkxFQI
Gg4g/7PReZ6ttPXRL8aZRJpL2hvpd1uE6tCtyQ+jaA6GGI55tCa3sYBGm8SgcKGioYXH0/zNQivP
A9svbGb86JQH7tyQeC/zA96ehX9Ixo3wPjvGXcF2VvoGuagA2rmO99D+NXku8mo8KMCfgtubQtv0
8q5tbTYkhsbvSFFdyPbUfvWckw+l2yy5ZfmaPMfiF/3PmjObHugGXXP02LHTkCZozM+oNWyGgQbV
WshbCggoZmB/UXGbqCMvlxXllu7bdsSj32xCACvQcWmfC1LdJnb2PDD5dN2DFg8Lgo+FKTCM0KHb
cmlPmYPJ8VYsQ8I0EHwVhDl2WWsGtDqBAwcEvhF/jopP3Ae3HX+9bnwhn0Wl6j/b1qVtSHgTU6Jz
DshiDJh4ekeSNcjqdAJm7wUgJgEXRO0DJKbz+gXEvqrEj8AgmRv+1gcUwDE1skB+vL6SpfsZQK8J
xocp1gmucrkUp8WcO23Q0VWSlXseJzQYqYifhB+zTecM+T5py1PquTAO/IzSNA2SWCMxjJ038Ks3
x64UeiWZ/3NRzVcPyOgfeReM+M1RA0IjaUhbfFyJSn6Xk6CHlnXt/MRI5i01pzF2BGD6jXE3qBy5
p60MQal+4OJR+u4hc5ogQgM1dflt5Lv7xDKApl9r8y1vnWN7oO5AhYrOx1U61aaxZvCCooOcfHrT
Zu9pFABPAorit5RWR8rfibIDy+1fLZHv0lQG0lwb9FhyFLgHyLHxHEFyOwul+CCEZ+jNhdzGjA6n
ZDgAhwxQupIrqfqyJbx7/D+Tin9SzbM7GPW7Om+nJ2xKrYNPkoPq8q2be/vrLrkUsdCuRfvdQSUY
E+uXHjmYtpFiRhXaPgCkVOrAs58c08R0jaVgMYJMuGk8B0Cb9KFMWWhMcDUp5qLLOoqsbQKln51j
ygaJhNG9db72PpOWkINIvOpOeYrc+a4kt7SowKVHWLwW0aZQPHd6NpVfgGHFEOi8QAuZZst2JrEK
JYOO30Xlz9b4bTVbD2zJ1r4u9vnaOVva6nOLs9xGJ5VUbJLNTIsvtRnmFurC+qG317r9S3fDuZ3Z
Iy8SkVmqFnYMK98ZNQBnbAiNQR0htg2tlGQlfCxlF+fmZh7U2wkfeI+NzJv3UYIAoHrp+bNpbMqo
DEq2u+6vxJnC/YcPh6YBmv0TadU8sxhTkXqFjTsWJRDgMoUcBrlXgHypLY6MeyMbq7a3MfDUOw29
6k9mJa1Hw2Havmk80aFXWZFh52Y2pD1aFEpiYOG0frJ0aXqhPdp2/ojoU++rvqDegUfZ8C0jGC0I
HR3b22SMEQZjP85uVc0gcGFhXlSClr8rk+3gGPImN0tjyye3tQsrArtPa5KfrDHVwVJ9pjemYAbf
dElagAVviPx7x6hTIAaJXz3aMTVfa4vk744pwMRlEH9Elq/M2AwpJxGmEMsmPbait5G3agZ6NgzQ
4Tf47X3nRbYT5KYRfyOSVxtUPeWLXdt9tdFt3W/btDG/YmwBZ52a3MVQkIgTd+cktXUT9xAODpqq
b/JQqN5J9koAHQD84kQoQXI6jWSZB1Zb4PNs8tYaA1YNAHmkQ1EjNIHg/qbPEgbKwjj1f5YQ4gh1
67HfWVyRo7AZ36NKoDcsxxzWDfD0oHlqwNMX1CU2OYhVqtMNNPvaECBCaA+2JhW/6kq3J3dkpQKF
ZRq14JJtwaQBbRbnt2BR843wRvthFiv5o1WkeCmhHRUFTq39TeMb7HfuYHufvdKL76GeYaZhrPMS
cxF0vKPgNN52MoN+AsG1X/TM33dFZA0YcW+OomnTm7HviyMKXdbRbFAGr4eq54FVJBC8lQoeZsjB
Lm4cR9viVDilv7WMjscb8DYWYKLropNpVYY8aPAMxZvMMo2TaOG7gS6t8t2SGkiYCKBBGko91vWm
h/Ba+VQNaXLrSm3TsK7GGpM7Q11PQmWlcrZDlsS7NEHLwXBG8kLlwEfgnyHLHlh2aZHHyukKgDp7
0sYno5H23dBbamsjCf6Oefd6D24NYFMreIZYeWIshvdpyAN9NkRUez5sLGUD7xHQNE7BrhZZ+6Q+
Wf2XjN/bWVCkB7v8LceNtu9cf3X2fSEg4FWDGg8mPif69llcLbuG1SpDZoAh4TuMiN078c8Moh+g
e9lbMKf7bocu+G0teKByAOBpuRKUFkIgCLMA4wesDCTe8z5CYZijSNy2BFKDBFa4d+7anuJUmqB+
WBPjW4juSIXRz8R/kIrPw19eKSq0h7ygzBTIGFCyjkAskWGqkVk5KrGetLNbDBaka9xWS4Yx8IQB
RsyuOR/4OYiRO4o0BmpbLVC/95Vw0U896Og1svmKNy3tJ6oqICa0INuBKH+ZlFS6R7yuAZiOFEUd
rablDTGHNg9Abwv+JISvdjPGJCuCsXX7NWabhcwLnUwfaBjUdkDKPrPe2FrxsYd1Ci1oZba4yKJj
ztdUMBfSAbAEYkCf4kkAMMPcDEqRfpVUSAdIs5XOAQoUuLFfvbWn4lJ6D6gE8lXsJCoAc+/U7lDZ
Vcwx6oe9eq/Rp0UxTmOSKGwAR4dEqhvjVyRppgHn7mnkBhqX3Neoa7s6yOM4uyti4t0mqmOHJHYB
JsdteGvJ3t4SmncoWig3izZZ06MvmrtgCbdkl6xN5ywVpbBbQPhbE/4XIOBLp2AdLxyzhah15aJa
kIxBkhfbfPya2EVAkq+Yn7HyjaBkJb1Z8oZzs7PPlKlCWDKF2dbpt5V4tbXe52uigNNvn+U0oFah
LtBXE5Rmnow2ua10ZyI57lCnju3kIYvbFQKFNROTO56/J0qJgx3DhBAZvnCUPFkN//s3y9SjRlMI
1KVTBfrShqxNr8sVJKR8s3oulPEtjvIdRAVWcvcpo/ywW2dmZgWBlufSbXyYgYB6lT+UmFFI+Cll
Qc62dvdZuPvrOedC5MOysCQMtLqg+p25gKhRPRSOAs+9TjZl2Tyko7dtBopBhGjjCb1ymyyaA8fF
NNc6dddm5tLRrd2WIH+PUG0lY751ahfzEKD0spNTtaaStBBrKXrQ/7M28wvMYQxGqmFNGg9jrwLL
+qmyU+PsEnRoirVgtPTpMK2B6UGcYJA8zTyEZmDfTPpJzcX9Rb0t8/ZD/ztPX1kfber250DXWuxL
mwkeCACcGJBwKFFduiS1B9TN46wG2g5jkWVUBWNOh6DN0lAnng5bt/1+3VsWAgaqA8hhMRc/5UOz
zyeSoWTlRNFQloCKDe5DHDt7C9lxcN3O0sqQHtp4t4MC+QO7kK+1x3HWALBV2268BbdogDmaRCI5
XBv5XDaFXhqiL/gg5sBaOwKxwZgDQOXJ99I0AUd708D1VdFBr9VrlxzExfzY/zM1x9a6PEMeRQBV
xwSXJe97t95Yoxt6OH25/02oTbPGvLKUuuKD/Wdy5iK8LUBiM8CkB2W9unpjyNvMQWypkT0ChRqU
03Qtul2TwoW5zxkL+8hawRgtJAMTbAp0+gxJB1pKl26KVmUn0xE7nEMwlYO5mhny1Bjm0Qdu+rrf
rJmaAsLZRZAbnWUbEy1QPdQHv3Y2BhLXZsgwsbdy5SyFFuDyMXEBATZ80dlJsAfNpK8BP027YhtB
nmBjGeWLMfTb1BNbPze2w1CuXEFL19y5zVk48+LUTboUNnNo2xfSRoXw5fr+LZ1vD3QDFHVIoCvm
hyECro8qDdxi5UQgW8yDbADgzl/hzl3cu/+szM9BgXm0buyBSx5bhmKF8Yln7H6C7xoe9I5iuu/i
NQ20paN3trB5jb9sKuKOGQDXbvLZzR/96Lc1HLnajvljIl7c7tf1fVz0w7MVzm7xtOGWySdzSXTy
B3CVbUf5aZWnf9EfzqzYl97OHXQT7WkfpYfORZ+ioJ4l9srpXYqP5zs3/YizI1Wi70N6BiMYtg6s
4UDan5I+OfyH62z/YdMm2jqA5XzE/dly2rRtPFJi0zo0BVKz2dj8ALkkFn26bmfR/c7szFaUKtai
GY0V2ZO7tdkPvzLDnqS7LGdfnOj/kHYeO3IjTbu+IgL0ZstiufZG3S1pQ2haEr33vPr/oc75RlVs
oghpFlo1oKhMpomMeI16lUfR35wWJyFnp4WRdlo4joRMagqjruP7T9WAdCYtRO3db9ea3IvLD5Yy
fDuAGnS1zr/Z4FVmLBvT4eQJdtze5SDR2uBRi9ZaBouLAyjExOtDt2y+rUa3HWQxIVAVv2nJrRDv
oCpvUmtbUE/6i692Emq2pVJKckavEGoQbsRItuWk2cbxlUdtJIputLW+8uLeOgk3W4xKoPiiVU5T
KBa7yHevvW7NUfyjHQUiExQc/p292UJMAisJ1IYYvfWtUB4HTMX93jaHqxpl/3EHZw9dwzg/1OEB
R7iNHrx01pNePwyotVXCp8vzu5gqnP6a2RoFL4o+vMqvwRCrKa/p5tkGiNG28uxcv7ZIwWQR9vG1
n25XZTB+dXzmzx4gINgFIoUBiXGWpwg63lBmNSB7YMpfIoVKU9HdCQ25iRTtByuzx7R0+vIrjG8Y
2O6aWeFyfIoySH6QpwBsP98xLT3RLhBgejSSflSUFuOy2E6bF1FvbTVRkJqE+5u431S9/KyKK6fD
Uv8PjCzsfvr4k17dbPSZ0rSgSBl92711qe64cukM5qSCXry6lnykzLvN+4il0W89DVO7jpxDr2/K
ZNWVZOnoOP0ps20GoBZ/mZqJSC2Y7v5WtH7wMhML77Cy3KYxzb/4aaDZjNew2CdOFqmaQfobvSom
vgG5XWWf9LbBwnFfUH0JaRv4az2kpWrL5HMysVRhZyBSef6xgRVEbWEx3Z6S2SgFaPp3RXxMpG2I
B0QU3vvDXfIXGMyzmNOldHKNjio7qymIWVDIL7ZyMCixo4dJB3Ak6L9AqeieLs/w0jV3OsopJTqJ
6I9BnrQSEdGsDIXrKEeLIbP9fqOIt2G8VqmeToePn/N/cwpZ4jyaKxVDKOd8TiPF/CirDjmQdsP6
cXlMS/fN7zF9xDKMJeDlaUxD32wytyAbwRcveE4shjmuNTUXj0Tc1yCyUcAyrTnAJpYlPWtwQtpo
Pt4740YUHzU1tnPjk6n/A2Y3zgY7UD9n7n2TruyP5X34b+g52qbqBS0yB0LXRb/r5F3SNE6CL1jw
F7oKk5/ULywTp8+H7oZR9hCmZCIl2avv7sphI3u3stjZknIVh44xbsZVV+TFzX8Sc7YbjHGMUykj
pk7pIDJ2sUh9mFp/uBO0ax1lUnerC04gfbu8fJZIEWdjne2JoDWFJpaImybtprSOZX2n6RzuuDze
gOgUhdqhqudnu0a2XX1tjyx+UwDlYJomvydldsNKdAJBHoKPj7PypenCx6DrNp3/GgtrslKLu/Ek
0vRLTvZ+3bcxwtZEytzYyX3fUeAK50K6vTyfSwOifszqUYCfImB7HiaT2h7gDlzFWID+YIQhxD6P
czRV1a+R1Kw8fxejgdzEBoJ/6rwNZxZlIgkiVCFBJmVyFRCi/iYRikekITeXB7Y0f3AH/w01W59K
Lsdo/BDKF+AlR0pN8xnOt5Pr2v5ypF8F1vnBeRpqNoeGlvptmxAqS68r+atsPej5XVPc+Pl7hI3q
+FWUXiX3ILdvWfSEApW15uO6dKae/IBfNmUna4UmrF7RUib1yb4nyZVo3kzOkqb8kARr3aelK+k0
1CzPaQtXrSwQ8ptqNH5G/muUBnamt04usHBApLZqvDK9ix+SQiXwSLBfH4TXhVAXoqp1+ZCpdgRd
/NLkvlO0f8HkAGn7O8wsa1JMnx6aShiyyOs6U3cjIYJeO4DtW/ECW5hDeNXIIOoAoeFFzuYQZ9b/
/7lUQSM9G4ps24kJJhie8RBSVXO0sofK1lblSj6x8CJCxw2aoEmHlqLiNNWn6wR5fD9J/GyjZYHw
BFDfchqZY+XyfpiW+2w70DSkEztZ4qEnNdsOY6G4WaLwMEZDRG8cMUAyBFmhryYVjhgvIKlc4VvL
S+NClJ/KPW6VuJ3OxlVkLRXDYoK9wSpQoEDHTYtOLrZ0jYY0gXbAEmIbyKodacJRQXLQMLytVgf7
egzt0uuoXHWOq3fbUTc+iZlkm2ZMJTVCiCly8tTaRHLkXJ6khZNQwyuNQ3BSlaFicv4phh73qT4H
1JhWFTaeZCOhHYffk/rxcpyltaZBfeUfXJcPDoVGmwpUsejH9/Vew3DS9Y8eCETUc9T6YLCP/1u4
2ambSeUoGuMUznvJLN+WrLuwvffdl7Rr7VVl/6VnAKrWwAJxuQU7PifYJnkR9JWoQ2PunBiLOau2
w0hyKhmor11pxzG7zdZomUtfblLuBtTBkfShi+jJjdb7cQfZoXRqJd6k8Y90+NSJazy5hUP9l0L4
/+LMDiS0fukuSGwjzTy0qADptiaotjRu4nwV/Ti91OZblpN18s9QZF4A89Xo9WWpBsQypIdefRB6
VNhaG228pm5Rld9BuM/yHdpLiNnuzbVS6+JnNECtTUTXqY05TcXJuZToRqgnQ/9rkdbie1R8NbSd
3KJsiWsUugbNPu5X9sXSkXEacrZQ/drt00rnK+pVuRlH6zlRhJXTdvEDnoxqdg76ujJ0WksIofBv
Cg2dRoRI2zK41aL4rV2VnVwqgLDF/51Fa/Z+k/W4ys2aWTSK7nvp3xsYlcS+d08N7CpXmmfBM3cW
hcpa/Vz9FczpLPrsUrMyqx5yi9H61TEqtkXYg2R8Eprvrvdq+jdZ/iyZ21L5lKsrOeXSi+As8myj
BIIsp4NJZGwqHKFEyKf2bzQ9vC/17KXK493QPUF82wte60Th86C8Su2ahN7q5M9qIZGiD1mXM/lR
8T12H0E0OrW1ScL79pcbQzryFnur1mx+F88i5ItxNwEYL82v2mHwxD5ViepLTlo/G9WD2+3CdGUh
L90haNv+L8pcAHQCN2aCRhRN5U5vuF13o3SQta9yZZfdp8s3yEL2QFFAhB4MJRPvm9muCYwhhfTP
UWSZEG+ivZ6/DpbwXIqpDf0K+w7ZjjV/pUOyEnT+VFdhHP0/pnubOVn7ornXIQ9KX6NeemN4ga2n
K9f/dKDODtwJjgetAckPMsHZbkFmzvIA4JEjSY85SlNyeRzatRb8wuo4CzLbGFqiJ26tEGTsH2pe
6bGFRAM5mLZy6a8NZrb2A8GUQBRMccx//LLbVKhomX/uvwSAEYDf9Eb9xaY8vyPSAvNMjCxYhPFG
jV/px5njdtDQGM3XPs7ivEFc4nqnmPJB0MKSQVVnIqFy935sfxTds+E9a/WfvwIY0O8o0w11cumN
ER2lWCCKYFAoje3C3Orutmi+eEpBC39lwS3dseg4S9D6de4Icb6v6HR7lTyFM5L70vunUwosql91
7dEYD1K37RpkCFbWxcIFSIHWMCDHg6ehYnI+QkDHphpPyWCs1Ti4omZjbDPAzuZNoQYr41vawQan
IABbUjKghOexsG7NZNeccKd4D2fR0ZJe/Oyz2fe2Vr+PyrbkBL58UC2tEpYHslUkTMB3ZgfVUOix
F3ZE1AAsCrW7EVQ0GkbXkaEo/adQ8/c9PYdIK6IplNBtoj46CPKbAi1/zMy1PsbyqHhCWdjT0xOc
pWKVJ7t572nZZqjL+HsKW/wfM5eEzyC18+fKkF0slrPYuwaEH9/E42jc6IOMR4MkWf4RkI+BMomF
ju5jmyZSg/+zX7SOqCTtSv62cCcBb5Ala4L60m6azX6u9X0FPQJMM+1Yiqt69aBlrR1DDVMyH8G3
L5c/wdJanmy3YMKS86vW7Cz19CZv84p4fl3YUYbqy5eedFwXH8zgLygrIKbgj2Bvg/TovLkhqGXW
KNPYxqKU3nrZH7aykd+WqNY6gNPu8FIIDgx+BdOx9Iw20M2YlDl4Kn7Yr36sQA8NQRZrpe6+mqk4
PAHlkJ7HoJeljdLG9ZdOV6KDrCbaz0JrrG+wV9tt1TZKaPf0fI5qWmmf2fHeYOt1Yj6ZYaRFeyFT
u87Ri9b3t2WrR2+aL6BcryuVg46O9NMbFeodkuRJaw+bhZsJ6xfqxfQjqUnMrcxaz8epfsBFGsnY
u8zLbuJUAQxj/PlBh9oI4Ev6fmgEzUHvkBZNxKajnFq4HcPxEOVnat9W9I/SrSz7hWOO05Tz25gE
K+QPNMM09TM1mPhwhQ2hNR8wZquuyp4iar9PMv/I97i88JcyW0JCiYNuD499DigyhbLMC2wcIZ3+
FKM9J60tNYEdJ5u2j3aR9SXLXj3lNUxXRAWWONqngecYoz5vIrFWCKwiMFkAqa8EJ7QeNPebHLd2
0UG4ubKKPZqxgYWD8UNpfA68L2N2V61xC5a6u2c/ZXa79DWeOI3OTxGEcqMhs9VJ9LcTRxO/hUa1
UcqDnNx4owNR3EOwBGxs+hd6k2hm46MJ5B9U15xSbSgu7CsFgLSLUEao3fu+bovZyim3lCVwi7Jl
oLFOepuzY1U2ajlx9QnpTZGs28XyNzfZm9NCLnfhcFViPaQbq9rS08t0lg1PEpDYUEIjA5c6beOT
VMjN+SldNCGmsy+yeitbsaPpj7n8KMu94/dXlboFOHB5XS9cIGcxp4vwJKZqoHmumuA2BTg3Ywzj
f/g2dQq0OIZCBoQf0M3liIur6HSYs7u1HzqvN9QpZLkVs12m7pNxPyElJOOQS7Ud5EfLu1Utpy6w
EHnMrdfLP2B5yJPIAiuIJ/Ps4/LAyOM2hgopird55lT1k1nTPR+3IEZSjuzL0Zbe5czwv+Hmj6oo
KKLclfiqoehvFPmQWXdDe2yKjZBgCgyhz9Vfc/FAwznRv/eluhZ/eVX9jj/btBm6CxDXGa43HnEU
UoO3HI6duBmCF1859Bgye+FKzKX75nTIsyyhC7gb5GmGZfnRb3+I453a/Lw8rUs3wGmIWVKdt208
9iKz6sPOz0BRidJOAwRhJQcstMrpy67cAAupD27EkKMhAaHkOEeICZ1kdaMCKH60ruAuiq1pW+U/
gbs3Vr/ZUihqqygUATJWPpiPWWWiuoPX5Zte+JqljjaCpYq2Cmy5flwDvi1kutDXJ0lreDsocMyW
h1prJoLTPbSJhL58esN7fBuG721xuPzBls5U5Mapn3C28TiZJyFSK+ousgXcY42G93FqqFDF1FhF
sr6qcT8bKpEbpbfE9EYXTDi7Sdh0sVN4fbLSKFmc3pNfMh0QJ2ceeruq2CoiHuV+/1iN71nwuQYZ
MET0Rse1S3Nxfi0UxNBhU1G2n82vqSleiWwDyKARdxXXEFQHMerPmWV8FmIAQ5dneSEaaRHKH1Dy
kAWaS1uJAUI2ZhYWSEImb2Zetwc5MMut0fHCLX1X3F8Ot7DRQcIbUAA5TLUPpk++1wZmYcHbEMPR
tJsiAs0lyfg01uqa+uTSyGjWYS+vIYOAa+j5RwswXrXwFCo2kpLv/TLdpm177APjUDfVSso1lRxm
9zCQBsgGvNqxyJu3U5quo+lYEcoM60Ni9HvfWJPmW5o4KCE0Ptl40gelFtcXxEJXsKgNa57JuJt8
x9YKP5XR+HH5Cy1tOxQjsDzlQIG6ME9lCopueV52BdgXkM9icw2gYmu17jEXjb1Yl3eRXGCtme8k
1/y+Enta2/OJNJCaJfHH35i6y/k3o2vThL4xFhvZHba1O26zOkZwrN3pRXnb6T73fGUnAkJnibZP
Bz9cqYYsbPTpI1K8Ag6Kit/spi+btIZaLxZc63Q4/bzobaVr72jz+Fs1FBJbNBppe3nQS1/2JOb8
ukcmg0XZSgUXE85KxleRx1AaIxR9OczSdphUbuVJrQN20ewMS6DwCYYrT4wpay92/XshaQdtLA+6
Iu0uh1p6+mBXw2Vkcn6Rycy3XmnF6qhRjss6eZMCp1Rb1fFAd0LtdyIRaGtTOEn7GpFVtK23csYs
3PRn0WcjNXvAYl5B9KrpjS2C1PA5gm7X5SrQkkAYNpzl9wPia5uxlsSVFbS4faBv4yQJKoKK/Oz4
hsQ4GrTOWUJ++KBjOk1Npd9ZbvFNGuSr0FX2DaDtxrc8m2NjJTlf+sgQCCbhE7B7sGrP909qloNZ
Wkax4T1021X9EzqpT4Infi5G68vlj7y0bE9C/ZqHkztxGHITDItJqDqHSz2kyX3Y6v5GL9W1GuzS
8WrS3qTxz7yieXY+KnmoTQVcP5cGhVCecl86VXu/PJpfBYD5yWOBgzCAqk5OvrPPlqBoOA6RnE82
aoXqiMX1OHxvokMcK3ZaffZr/Vr3Xob86PbPhfQ9tPJNEd8K+S4ZD0a6VwdAmNvc22Ou1SnHyz/u
41eVEdYh6UI1CNXxufxj1WuemrUwvSVYc5hzNYm3GeT30Hr6izjYUGL8TheJG/p8nnurVVp6gWj5
YMOu0YwIO5pWqOit2gssjoghwSH7Zfo7O+d9IS/dLsDcD746zoVPqPMM7n2ffLs8oI8LB4rQr8r2
BDhA+Od8QFaPcabpUl+qu1jHB7pGw8J11yjsS4NhJ1BE/yVmO89Tq0bQqtLnZdHmfXxNOircZqUM
txd8ozd01Ur/4+PGm6q3tNYgh05V1dlXklx0S0aXUkNpuORNzV5rjI2erSlILc0d6tmT3qcCH3VO
V0YvRYnilEd3bxwS97scf778baZT+HzDMQwI5YwFlg5Z7fm3we20HfQEgnKiIc1ouwkCEP41cmZ2
qB7V5sflaMuj+R1t+vvJaSVJbqDEEdGCTtuOIqKtseFcDvHx2mFAyFpYkqrRT5nv0sJSBm/MeBeJ
jXInxOZWyr5Y/ZMhv8pjg2xJw9OvWNNPuxz0A/Zcic1C12oefp1wqJqdr+0H5IX6ZB/ogFAoN+Zr
7KCF5Te54nK3oRRNnX36RSczafZ+aLW9Qs2pKrBZ2Amj6ESrllMLUQB5QQvR1YmtYM0Wudt32eA1
pLuxljh61kPiFahHhBt5CN+GUP/UZq+aEDuR+wiz5R1b+2tIIqWlOAX6W5c/rDRVH2ZL9ezHTH8/
GXLVUQ13p9zbsh4FjOLyGq3jwIm4Au3afEub7LoFumGNwjbubvt+WDnGFiaDhyB1ZC4/GIJzho7c
I7kcZn2BXKD5ifeah6B+W22iKl7L3D7mv7JKj5P2LYLZyHLPpj3LpSCgHVdusgFnvBajVDsfxYfC
8N41vbmPishYQRAsbEyglSgGAG2mbzNvAWg1PppyWZcs4PEGxNp1nRbby99vYfrQJQCkDb+KfTl/
0HSBFpihLKNumH3Kh6c43Q9/jieZZBbZFUgVocg63/ujZkaFG2nlBhECp0e4BGFdJJG9P7eUJQ7d
7wnbhtbkfLaCJm69LiZOgYo4KuauciiCoynsLs/Ywo02Pf90rpdJQnDeLSlTHqLQG8uNJ9zo6ZNc
HEZ8Etd4HkvfhZ2NKaJI0oVS7vm2slDO6wtDLdnbDcQ+89DU1i7o1D+ucDBnLOUJJAct1JhdNJGn
JnQCmbNkxFbj0XALG/6uSW3sLybtJM7sihkS9Lgznzhuouz8yX3A0F+QBkvtbFipNyyc+mdDmmb2
5EAKIk0JzYZQA3ICOu60nWY5WYFSttS+lvp7XOJrvSZstFCXPp/IadWcRBXqVBnbkqgjaB9U9iz5
xyAhVMZBlNmGekQpj8dxXcsg6I8IlF2e3oWDAsAADnCAO6e22uxoKq2qTMPULemjhBvwOSCj//wD
QsA06ENy50gfPI4T6hl6PzWqUgxRBuBwxpcwfg7GlTxhaSCkPPBgFJNH8lwTopWjJs/SoNoERQ0B
aNORxl2eqoWNReL2O8LsAYwvxIgIIBFy66hVsS1UgNz+ZhQcqRxFk72pOFsMhZIrHQqp1SZuFaei
vSWteWou3EWc178jzI4HoW/EvsiJ0FkPQbwVUtTwQCm7dqqsNJiWIsF4oTCJ7DvIuemLnSxspe9Z
1ohrbobkuqypO5FEfM8Cp3YPlz/MWqDZh6mbxA/KjEAWK6yT8NLkOUs/CXTCWttzgVwDu1o2KEGo
092nzWLRuEeMuCsqfPY6DNw+F9mdLqBS+K4NDtrOdfeuqu9jdcdrXdFKG+h3Y66sw6WVfvIT9Bmw
tkjKRhwGfsIIvrzVH9VspS6/cE+hlUBPXyd1mFDQ5x9OELM0wim62tSSbHekLaVry1Jpw8K//OEW
DtzTQPOWuikMVROZjEQcgHqjYn+tBlfT65iXsabuFH+lHLEWTz4fWJYJUuvpxGvCQ5o7pUoKtku0
jSTYefLTWFssSwfGyTzOr0hTAyel1czjiLWDCNn8H69eAUithZj+frLHqlqpVJzW+VSocPeviXQX
ryEullfDBOSmuiXxBjsP0RVhFKQBo5gwBsVN4219Zd+vmRAtLmqV/hcEHSBUcxMFOk+GMDYMpA9F
ENOJba01YBcioBGGdgVZMYiVOWotiko3LuSh2Ogk4DbgHAcJ8WolK5q2/+xNQ0sNki06Plx68zeF
akRjHVpqgX1d6Qj6vow+004YcUPMm3t/DRm6NCSqSjwqTLoKH/BERazqY+lTwdNjcXzW6+Jl8K3y
zwsjlGF+B5mdeFAuUqyoKH52QWnjmnBV6yoXhn64fBYszNwEtZCmTszUIpkdOkXoSmGKx/QGgpuP
o6oByAYnQjtNs/uitMwnVy2KT0FcaCuBFw4FinL43vA444WmzbZQ3fpuYwK12ATi0TO3jfVQ6nsp
vC2ir1WNEsjj5XEuXFZn4WY3vOoxfEOd6HWDvm3EbSTk27AoyfYc/EJWluPCAsGtAxKaDuyVwsJs
bJ5q5U1iteSWxbFNok0MmuTycBZOh7MIs+EYcazhTtYznBzgSBptqvBJTW6zqncuB1qat9OhTH8/
Oen8DuFTvM9JVMXHqsvs1MNdvriWMpSYYfFdDrY2qtmaz3UMejOxKzfNKBT3iR/120YovMd8tB7F
tJZXxrZwirPBpu4RRmfTCXg+tgGTuXzQCNdaj2lyLIPvVruyEpambxLaU2kTIz4wB3G2RdQngzyW
mwpfW83umkMXgTF6bv+cnQEz4yTQbCyu7ALmjAhkhgdsYULxwWgdtXEG/8lvVxKVpeX9OxYZ8/m8
mU0bAkAkVt0/B92V+RclDhpOyEdx602svlm+MHh+3+uNwtHglfQo30K476KwUqpZaOvBLcFZhy1K
reaDRFpX+8VIys4W8hy3d+IqcTzdrsRXuf5cx1uzvwF9NVo/Ly/xpTV3EnWeeyVol8nVNDYz+57H
2ptcyluzSj//tyiz52WXxVaedIyNNHIfQY1I4uxKMdd0EJcuD2jEU6OJNhNd9vOF4FopokIqgzHE
n1l86JKnMYvstrTHjon85/KYFoBzExnod7TZmSf7Kh5lAdFoC+tf/agbDLuX0/h7z7p/qCVP22hp
ld0YADWPtPurrSjEwQaH8uroh4nudGVtbuso/375hy1+UkCSv4rIk+/M+SwoQazWnaXzu5KHLrqL
IQ+LT38RAjEj3Dw0SkvzEK0Ze2aUMHRtxIa4jWDbV7mduO5K0vErG5slUvQNQShNIr/QqGcLJ8iU
dEj0gZsrkrdt/dbwKmh82QlDa9cV77Jh2UXbbPocIIrY3tbKoNpdMe6q5stoPsR+eRQk9YqSw70m
uk5urXm+Lh09p79POZ/rzjfkwg1h2WbRW63eJmswraUVffr/T/FPrrtMDdVIVTnaZI4eJTmOdesY
/lUYPrgt4LqVytfSyjmNNts/2C8IoQxqAULW16GcSgKv2hrcc+lOPY0x2zV6Y45dkTNjaLqF0SeF
913kyMPKAl0ACsi0PwGjT2KTtJ1nH8ZDV79PYoYyyq+dZ8DCPJaAWTPjiNKGXl2pVEKLtWfY0thO
g86+VmUphelqrNaufYmjT1rMG+n2L1h6DI1EdVKNJtmfQ9gCo2kTJPqJkkfboEhgtbWvY/rntpfn
YWa3npmYrhgVfCiMo8bMsQYsX8YRVa3Bxn/SVpWVW3z5k52Ma/bJ4MhWnfhrZQw1XpDgWrTwhrfA
TaKETjcZjcSIfGcAo62i3f/5gXY6p7MvJ/vg2BWROXXFx6D5EjX7sr+6HGIp9ToNMdtcgmxkoxhJ
ZBF9/NSasj3gVV8Z5acSdgT9gJWy29LJBNB56vEh5/EBNVeMghZULuH0WPgxhN0/KYYkl0e0dFzw
nKC/gOI/LZPZ4dx5bounCrd6UJhvAdp5Uqbfmr62EmapNA5R73ec2UqUoOwVZUwcPwlequIlaKyj
PsQIKgwbZXjrR2Evt81zFXRbr5vsAIONOcQvlwe79D48/RGz1akaiRR04nTlDcp94/r4WFXbMFZv
BN27ojWy1XCvyAh/OezaHM8WZhvJGvrehI1KxabOY+cSqCv9eDnK2uBma1MJsho8J1HKeGMyjP5F
wZVdATbyLY6uXZq/l+MtHpQnX3R2CYiZHhW+McVTt77rAGxKrTeIXX8RBYIVS3MSlpkbLqexL+KQ
zlsxVW7Efq95TtfcKtJKbruYuMMmBVVJM49a6SzfCjwDBuI0mCB7LVXZDq7Kn4buGPI9sgZG7PTt
t2HNM3bxMDmJOeUNJ3mBV1eKMeTExJUpCn/2WmN3w5sV3tWrqoZLKQjezmCKYRiCwJgNDyFvgyIw
u08zb8v0tvFvS/W+zl+V8RHc4Z9/sdNYs2E1sjAOTUYsNfZtX9/mrqPivyV0K+t9bUzTfjiZPiSV
gkzHgmrjN/E2600slb4HuoxIQQ2rXtmQpWz/08jmOFSsUZqi9KZZzO8z74fRvgRgYK01gOTSupi6
/aC/ENHnMj0fGOa6YicYdBE1KK9mfKd3VyN6q259Lef7yyNaOplOQ82+Va/GfdbohMIPys2+icZR
8378txCzz5RmgEp5M5PpSGi/BA9C/l70fw7dnaAY/07Z/AVsVWqUuNK05oJG3YYierBShRtAQMPy
XrJccXN5UItrD3gB9TKou9Qtzj+RXucm+LXpedbLryPM1s2o907ZDddinEK7UN5gdK7EXDpv0eIg
XaQBN9XVz2Naqi95ZUd7N8lQnZtO9BonBydWny+PbTkOYH2Fjh+ArdnYPJSWVOgQ5cZKuyPW7CGu
nZbgbfJhZfFN/9H8XQhkkwwYWs6ECTsfEDiGsKpGJrFov1U5sEAFgvW+j7bIHynpVlqz5l3cVyfx
ZhdWkqdeJ/fEk8dD1tmK7Hj1F0O6TfM/xhjTk5CQd5iMag3cZc4HJieCFNdBWG0yieRw29W3LhZg
8vFPvxNRUAmQSQ2pCc+RSIkaafIwxrich1DObsDelr0jrD31Pk4aaCcK+ZOVPcX8uamHrFohbHuV
LnbpYF6MzVeSo4H5kK+xJj8eReeBZl+nMz0fHIxC10h5R5g84Y1c/XN5xpZCAI5WqctS1fzAUpRM
gPVCa1Ys6ZtK+qm379maWs9KiDmXtreaqJZHQsjDMdSOirjHV/fyKKZs8XzbTB9iws5TTAGHPX2x
k3svF4pBrCWTAlmAKUdNQ97LVko2S6M4DTG7FjwlFPsRnDyQM6Sycu+AEMu2aNI/fk0xEkUUKQwh
dyF9ALgqcV1nNSdaqCQ/YOojXA416BaI0JOviPgKyjSNLk/exzOHkKoC1pn+oQpz7nzy1AEJcYQm
SRrAF8Te3Wjp+7bF3PLo+4pdl3ay1iT6eJyeRVRmhW23QD28aacrFjJ7Vmz7IviK4eLNqLdrfK6P
txKhEP1DXYPKIbX588HJjRkF7nQrodVyHXn1k55Q1RMK/VPfuU+N2DqZPrxcntAFLv150NlaqcQC
6VWR68Lwxoc2R40hMd/NcNxYxtfBMHCpDHZDacZgvIRHPavu8EvZi8aLGLuOpbZXqWbs8shbeTYs
ruCTqZh95wL0kOsm/CqpHnduU971IIAzv1gZ/eKMczhSQVa4lucMOtUMmsbs2ShJ/1WvVVvFtwG7
TbQ7xv5QGcLK6l06jHmlTFVxCO0fFK5rEQ3E0GRUcfKlVtKdKRWPyfgzbZVriO4r+cbi2E6Cyeer
qbB0z6B3SzmlwrMmjQ5RdRQtPFKuq/oomWvSJItf7CScch6u9MpAK0umcnRdu2uxytHETR+stWjW
RjV7izeCLgqtyx7pa8sWlG9+4AjiNyl8a81rQ/h+eXMs7v2TMU1jPjmqW/zorYDyEHQR2e4D2Snq
716fHmMKfv8t0uz2rIS0DMQpl9LTn1lEh1O2o+pTav45DobdzskCJhUCDCZc5yOCC6kaoWSRsymq
TfH2ru5j26+iw+XhLN5xJ2FmXwkeJ2lVzs2Q15HouFkgHZA4ULaXoyyvhd+DmX2eNFDFymwYjF7d
wNPbKcbntjvm9V4XNoX55XKw5bWAPj1YIQyaxVn6rvXpaLkC6xs55Y3QkN7ola0Uhu2nf64CzEdC
qsqcOi5Tcnj+kQq9lxRXZ/bkABFa/Ukp3oxeQNPpKUqljbR2py6dSjz4ITJCtQFNN59GZaSZ55Pu
pqVmR+VdiTNHlj8O7edyTZFxaRIBQisw92ATfTBtT9VmMMOUnDfz4Ga2pSffy3IY7NNce0Azq/50
+ZstLcOpD4lmFTL/wNbPJ3JCy6hJ7U0yLOE2kb27wet3l0MsTB4wJgYDchhnrfm3yjSvNMcQJKol
PAbtbajYkpE7OuULM1hZ7gtFrolSzqsByggt6vmDq8y4ybKcD+WHyK2O71YuONgt2nkw7ALKGIaC
QLHYDRTBxqdUW8OF8ThhvmapK4xLWFmQNRAOnnc9wsxMBi2KQFzK9Pi1MPS/GN4QbaW6E0dM5qLo
U+oK3VZUvOwoBEryXmemvmmRfX5Gl0v8hGvFeOcNtGGjVKh3ZhhovH1M4aZTyvauqaUOZoGWsSJy
JSreYexXn6O4VzZaJeWfgfKb/qaXcgGpm6z/RxQE7akqTOOujC0XAcrEP4Aq7H8EjZ4oiKkD2Tax
McImaRT1n3pfZ5WjxL58zMde2HbeGB9H0TcSBDkjlB3VyA9vCreifylZTSHaWlvLgzP0g24ANlDT
zo70zJL3yKCrELrGRPW3oZTj41qJRgW6tvO7bYytzNZw3fZn2/RWZftG6AcbK2wsZePiiXIcJKW/
DiUhuanipPtkRmP+WgnFC3TtB0K1hz5LDfDZ4ji2dm1YSEH6cjJZS8nKLmi7+Gtj1OZmlPL4qaHa
ffAqS4K9ICMTmfbU/8ERBGW+VfWoa0H8ivpe1WJlq4dieJTiVN7GEs9aHYfJKzaNgGxAWR2Fsi2u
tLY1jwPoi5bCVe9v61Zo6vfIbSTvCsG+GHhmkps41etBti3U0lCuOr+XN3WUJZat9AgTb5K4xI6E
LnD+rJZBSN4acUdjn/6a5CXqOYJl7frWBRRQGHpjm2olfu2HEO2gBssN3VEtDyygFLrhDrY3XM0i
b73nZqxq8zmO+2bYtBBq3tKuTg65ilL2Rh+TaIfu0vBdNDygNCX0/m0iRO0L5kKW7Eipq2f7sVCJ
KZea/4ZBYmFeqV5hfSLpTg4Dggmya3saLkx5r+WdjW4YdI1UauqbXs6N9Io2jqri2yOL27QQ/czO
LNqMtpLiBm9nqWVAWg3ynD3YZe2uSVP1NUi8yMU8K02vhEQUD7kblYceUvrGLMeck/3/SPuuJblx
YMsvYgS9eWWxXHepvZH0wpiWoQEIAjQAya/fQ+3eURXELcbozsNETPREJQEkMhNpzqHcRT2B2AGL
SZa+eNKxEgkEl0+90w07lLXtmzZn4pAaXXRyFC1syM4IaDvMLjt0VJVPAF6ejuhTR8p7GgprW6fA
LneHKYsbHklgTnmeyhJOA3kEaTx4AIZisBIxOdZPp5BAuWllgSBK2kMa+9mQnhzDoM9mUKsf0dQX
2zGayOOo6u6QZc3wYlFa4gaW4XRLWJkmVeY5j6K1jE1RAT8idrDmnSckQeOokTVfAVVd2HFQ8eyL
XZbIhfKCh+ohZay6QQ+ogfyo2dFHV7XRc2eL7KFCr8EXNbZjsDOJE+0nZafsMAVGe8otGsDNe0W2
rTriP0pOQXGtQoNap86k/MnD/Matbfjlz9pDiBirKUIa2XVbtQ0z1kexT0KpnjvF6KYsRXfjT8GY
eFVVbglmhMY1c73g7ED7BKyFGRoN9MharKWioPLCtoJZ6JmZGBNArIdqE9T5BvmYHXz7qyd+uGAn
jXMYzj4mNx9jVies/uSZw8d1N7Uw4YcX+tnHaBFZa5q8zcjseWkGsIKXilVJGXwdBieZ+uxnLb6J
zDvlKYLODnhT7drbdtF5nX+AFmVQ0LCHbJjTXaq8KVmf9IIlrLXRZOqCvMg6uG639WmeVCgHAJjn
fWUDlnwX1o9MxYxWDOzEy1jAMESJThX4Lr/5ILmb5G2+c1j7lVvfp2wq4gh1js6vs4TyHP8xrIQi
i8qAfEWAwBevPz0Ph2YzUG8FaKpGa/C9l/YfuCo3kt0wVDxWVjpnJHQvjdarf0XNn3L2aqkN8Bt0
PbrEDS6SItqapdjWGMEBO+wo3/xiP+Q3vb0S8S/E4piVnd/QwNoBx4O2vcSkbop0MIJIuEBvUm+g
xjtMkwlEKBZseEOejLWh0aXQCwMtgFLB8DbA77ToLs8MY6I9RBZtsVEgYM7sHDB8x5RuujUelYVI
0gJLFLKPFt4ujo5DL1neutwZEXo537pMxcHatNGSfpwLmPf37NBgBm1RhxDQd6LAVKJb3TGVfqYg
t8ebkIrkupLMt03XEQcTdoCK/JXh1o4LXR3w3mgc2zD53Ki3vHzP/JXs4OKW/Rahz8bkozFyQ0HE
4AyJP7RJ2+z/V4vQw3uWTq7ybUjom49QHvrg9S9qHGCPmOk4UA9AmUPHeXHQwTESYuEFUeRo8gF5
SC3a2LCsz8zmJ5l3j1MOPmmh1ipiS/fJmXHGwBqImS19pJc4FBPfpt1uZGsBOuDDrLYI14x82rb0
ZTBXGl+XtA8TbhEIwgBFBg2/1D6Q1/WtM7sqYr2Ac4ZOH0ZwO6xZpiUpoLexgMOF+4pMw6WUPscz
03RwXiW7bzHamQ6xcODS/3tng4NG4d9ytLvk8ahTBTGxGiA+m3VwaCd6qhE4UmaulIqWlByc8CGm
z+abpBcSB6MB+WuOY4L7P9FwOgFh5fDftRyYjPAb8yMdz9jLXRul6cJ1o4Jj9EGGITMWJGIo0g2z
UTj6C1GzqiMLDXwd3YirqCGUBtEcJLRxMdww9gM0VddlLO4YRtRnxj0MrXvz388M3WjRXkSlgeUM
D8T04tRe6WFbMm3+mQBtv7I8K2Q3pu0mQxUZU1SxK1RM18gIFjqPcVkwHIrGYvwLpevLdfhFIfKa
+PMAmykOLSPI13jdOCZGXhrHvFbdqZwEcqHc8Sprk4Vu+TwJs32tFThT0soaDrUzsU+8AT7+Sui5
tMfn36ZdgG4KG2AJQmUaJtG1OhxrQ+2uH+NCp+C8fnAqzXBFqN5rHkSYZeGoEBC3ZHLxNnSeLfFF
2fmBgHyPM5Sdqh+cm4/Sy1dC2eXF/StYJzNBK3TYFiM2Pi2tnQryHbPWiMXmb9e949nadEjvbqpz
i/sepgWZ+dZx+5Cl7X4K8g0P3CwmIgPIsv/QcvfL9U1dUt1zudqLgToNONRMLK0yHgT9EMZNwF+v
i1iywehanXloQdAKHq5LtQVZwhAGKY4NY08BHpnevY+mEfPzdSmLZ3QmRVPAHhAbpB4hRRXfQ37s
1/peFn8fXhmmd+6t/PXYODMik89gKWvccWm/GepEzBXtXjwIH/ifqJhjmElPkzdo3wkGG2XgvgGf
nTHEo3iUk7mS9F+WEgSAm4Xbxevj8iyUymEfFFYxtk+12orxoSErjn1RBDKFcB0I9oDSfSkis8JO
dgrWVoy/wpc7NMoD9Kr9G606E6OddzhV+N0AKxHl0XMJphAOrv9mVit17UXlPROjbVhETWQzqgx9
M+Oh4icSHHsDxD2b68o7f+wft/+3FFer+KqoYBPNIMUONlN5MpuvQFKKrGM4bK01KOTFFaGlD/+A
uwZtNJfnA/BJf3DaotuU1qmYMKxSkmPZfMck4kor8mICAJx7/yNJX5WHRFEIo41VjZue70L/1uPv
1viesyNhNcKkY1c+VuBoztYqg4v7eSbZvlyjRKoh6xjBAGcOuMSnqjs5/dvQ31XlaRD/vfkObgmA
WzPAJ5rv9JtLMdLpM/RLopn1vgExsvnQqNgA6/aaj128WXMcOyMQIJ0w//3MBCGoKKsyxckVwCRv
XStW0YfMj9dVcdHOnQmZ1edMCPGbro9KHJrhpbE1PCFndF3AfP91XZ8rTcCOMedGOO0NTbisgISN
s5nwdu7GfDNl9FM9RJuMt3sWNCtvwiV1PxenqULWOWi84xDXl2lM3WzXN78QBte6jteWpR2OGTad
01eQE4X/VPkNxq9GiqTsoS931/dvSQvOF6QdUNQrT3UdBHkoDgP7rM73tlrDDl9AunAAIzSPfs95
5z+7m9uqB/rzbF7ZNjNq5OZvM/reuEegGPblrZk/GW4MXLbCPZX2C2GbNF8Jqpc29PwLNANvppiy
Uh2+oKvu6fiMzGaMHDuSQXFUFn/hFlFiwMXCECZyLloUFJikmsIB9rcY723ju6h2zlo6Z+nYzkXM
9+7sXhlNK21jFjHW1iMrQcXrp7sO4HnXtWMx6XkuR9NDAqob3jPI6aJ9RP/pjS1GO7P6p+NhTI4l
+bipovthjYF7weBCTRwbNGKA1fyDEGICgygCAki1GhFb1ofsASkM8EHreUhRHOxX7sDCpb4Qp11q
WReoCliIMQDrjSquSNBxeJBoAkUEtbKhC/bwQpSmGhNCslD5czgjq23TkZus9bfXz2xtNZpqNNII
nLGDCFndT9b7aD2H0zP7i7gMCwFydwjCDhyV5veFciO/nuCmBvWM4oBXHFm3cixLL7RzGXrnmgXm
KdZxeKgxpAk6gJMoq2Jg0X/pgjq2M7HtgPwEBh8ArI2P1zdx6XV8IVvzKyPoOSJPQbbpfi75VpEb
yg918TaJbZu/Zt6hc55HcVQ8cc1Hx1+xIAvW6kK6ppHEyV1XDNjdKnM3ufm9Ad8sybM4rc23mq+h
sqxJ05UyojklcwwHvArL+eFKEGwzGZvVLYrMK/s6f7nmr/HcRhAzj1S6aBu+NFxOyW0ZpliZN4o7
TxgnEyku1WUPAnU59NB/qRlq4J31pEh6H7oFSBI+X/+EBdN58QWaJ6ir0IgsgtWWgwTTXqgsFN4a
C6BBYm3obHFjzxarXRLg+VS9ybDYvvBucyPbcde7cSIZE5tiDu373ywMSXF4WEDc65GjmU05ZYDv
3njiCIzDqUYxdX9dxPKCfovQbAstQJJuDBBhoV49BDEnE1IMJyL3JXm7LmrRB8ydGpjXnrHXNaU0
UQ4vGg+iRnoA8aLp3IKHzrW3BXvivli5b8vXHVBv6IKZCf10MFMogVC2SWHOQEbcovmv9ue6/RSX
o/xEvTb20Dhq+9nWL7INtey4Bm12731DT81KxLy4xWdfol39PLeGdpJzhImOTgXKHIZhOgwUNYnK
VwzsmijtNE1bRZ2fY9FGAAJDH51ZHUmapo9L+QMYKWt7vFDWs0Ea8O8ea7EEL4FF7nGIG433AQSk
PaapZ+DiDEhAL5H/gIGFuFiD3Vj0hiFgmsCfjjyL3nJkTLbf1w2Epj2JR+QpQp8/YnzAqtdwfhft
ypmk+UvOQjLPE5hvcyEpQ/6rwIwC2nbMYOX9sSwEyC4g6Q7RwKRZlCJsO+KZVbdRHcKTkO/KNtzl
5hqVxfKu/StG97ykHYyJBBAzYL7eSFj6AEghFa3kdtakaD42xFBqPlCGHSMHb/zZRQ8lS7Lov7NZ
IpKc0XD+75452o0K0f0yWhiI2cD1dEezLb4Zkol3RsoflnTy7XW7tbYozW5VtAsjkmLrUvLTH7dR
8QKgAJrtrkuZr+YfbjRCwWse30dPgHaXvKANo3zEu5pmubN1uZ8l7lj8VSh5JmVe65lKF0OUo0kF
tqgAORKecHsbhFYpWODQrnR9PYvWPnLxip8r4RgquZRU06pwrNnq+QHIhGyUioDR+k8H1YjuDbRI
/++kaSHA5PY5Mk3QiKHpblspftAAnaNcWujoc0wQPCq/iKsoqldM4KJunK1Su709cdHcMScrmvGZ
V5gORE8Pm/bUdjbXFzj/kK4egDACIQMcJyYxtO10A9l3rMDNYiHaojpw09ZFPNrGliABaE5tUoXR
Rjn0cF3s0ikCdQ+D/OivBPqxpvuicDNgE0D3u+EuqjZ585xZx6z6yPkYN+UaNeXi++BcnOa/aoBn
SVNCXJAD+8y7C1gZ1+YhdR489VoUu6rfMPIXqnMuU7t4kgPoklLIzDrwDbtH1tB48O4QGZjBY7jW
ILD0/rZn7P1gRhr0YcMu78UwYCI99GrkgYpXjCM43b41kO7M4tI5zQjWQDYcwiTI1qr3v0hm/9Sg
34L1q69E6hscgmXK5gxyGf5T81eBZ6UBQsFQ4H44xnHsSNz7HP2kTVJ7/V5Wzh50xXEU9buUl4nJ
nJ1vrMFFz4u+9m2adneizZhjQLsnpEbt9In5n8th5QYtxUbomABTFLonUObVZDQNeGKbETKMHENZ
Y8SMuM2VRPma9lv0w92BaVatIOdYi/fnTKhml2QVTOaQcURIQf1aDmof5H3C0bVbFPUOw4kb6aJv
WnzhZnFbej8dMn1yrVdqGrEDYDQG2FjXmU5NyvbX7/WyGp59mGa4TD/rBwmwuo0zAIfWeLd75Ef2
dPzmekXMgJjBPwXoBuuP1+UuHjQIu2bAUNCt6f0WrMQbGO3J2I+BHbygO9hhhkr1WjFu2ZCgnAib
ha6LPxJ2aBSt0HiHSy2bcQNCuw3G3bcdZsc8zOgApvLFzetEBmgknfKVrV1y5HMl839EazbMVUh/
RbMN6315UwhxBNfHiiov7+JvEZoNYWqGsyY4vAhNuSCjhAkhMUfC/28O67cY7cZwhrYyioTNpiBD
0kbllvrtVgGv+bqYRdd2tmHaHUGNrg/a2bWFxdGbdmH9FMH4k1PZgyHy0K9NT65tnq75HQBN6hHn
Q62kVZ98/+QP36+vaEUF9D6zskxVxOf41KhfBud+NYpb/H1gQXoYnkYvlg5KClRfRIvTvAR23zXP
Ijpc//5FqwWyGwAEYTAGyIOXPgoMMXVAW9zSziQnRfzYscpnj7/4Lj80Pr2Vw9oc9fyLfziAM4ma
DojKN0VkQ6I/Hn3wuaPZwDh49XcgVFxf2uLpnwnSTl9FZoY2AAjKw/u+9UBzia6iNXSexdWgoRZD
RXOpXnc1RE1GCfpjmAAFB1PR4WiOwKfKzc8mEIa7yVw5r6Uo1ArR8gP+MbQI6ONSbl+naV0186IO
rfseWokfoXawYrsXtQK4hgg+QYuCprxLrTDqFFQoPrYu82nSdCouqYD3xGBEdmB5Exv1yhNicRt/
C9TbavKu5kWlIFDU+9C+a5ptV/8wwxdrDedoTZD2bM2MEPylYl6ZAZ6KLgGmGSEftrWJppWi1dLN
dQJgZYOob8aNmP9+9v7KWhqJIJToFLIx2iu3drRWvl+SgLo9Wp5ngGnc30sJHFiSUcQwroIKyGbi
mCv4i55JdKDg+zHcBNpbXwsk3dZyJiuFhIjITabQ1JbkiGQNteJ+Fp04uloAMQ90kPCPQbayk2Uq
FPAbIustoMgb//CDkyQvxH4rvSQnN3ItozWrsGaGPAQLgGzCmxUOXFOEtGmrfBBgrB/81xoYJdU9
d/d4ZIVhjuTWfbhmKBasEV76KJ8CDxxcc3qS0rYB9uZbwHc2RSX3QwSoYvSsS/glulYWXtALABQ4
yPTi5YH24fkOnGkeLXghMZyKCc7I3IV8/GdyzRXlXlzNmQjNiLNCwvJ5EGG1IgZZcNKpe7kG8bJg
60KAGIEyBMYOw8HaEfmiL52CQ8jk4G2YYTAZyyE71BmuO4ol7YMgvBQAjI00hu5kM6tyWoyazShD
NwOIMFCwke7ewUyWETO03tBPPH++LnPpjJBvhLpjIB89z9raAJLBSyJ7wDCH1Y6l/IgsxopNXQr8
sazfMrTc2eTl6N0nkEE4MAZAMutglpzN03G7pksmzGdNSd7t8uy/5znRUATwmghNRfAful2KGC+i
UDWA5rtL0x/F8FyvsY0vqgYay9BpjUv1R7LCHECIOaLKu+n4i4isOHO+BbSEmX27fkxLeg6yuX/l
aEY8ZwUmtDrIqfmGOGBNv7O6lQh/qTcKHdy2jzwBmnnRlHx5XY2goANIB6F9Vf04lSk/pED7aCYH
TA6mmx1AezftG5OzU23lR3CwfYkUsA/ZlFVP11frLm4rpjJmEkzUbfQckOUyJ7XIAPxxOmQ0bqOg
fVN1nj0EdODfRpdh2rJUPAArg++RRLYsvMtJ7m+cHkONoOQq2QE/Xu8ZCTDaL+CcTkPYqgDUcX5W
x8U0PWQzx3Bh8GEPzEFx4nnWvXqAr2zQJs2VGZuZVzxgpKF9zA2fPIfRBMqY0UbydxiDtyJSFk9y
IHU9FimxoMUNIJeHEhildnlf9/MzIuVjCIYKWexqMtY/VW6MWYxhB3ObARvrwWIC0YywevvGBgDH
XzSQ4DgBSjazb0bg17k8TiAI1ZkZQmVQgT9Rq9mbBjulWfYXFhjle8A3gRoTn60ZeW/IKp+X0wxg
F9xzoLOMqATHHjger+vEknEEGxSyV6iFhkC/0dYzCUvJoMJ6hlJmOxRa0x2YJUUiAimem6wd4ymr
7Y1NLRX7AA7f2ug5ebn+EQtRW4RU+cyWDReKkuLlnubpwClQhYAWWSPIdp5LTmLgP0v1OmTjitlc
uAMXsjSr6aa5dMcRsozoJmr2Xt59Ap8lDYyVGHtRDvIiiHcQZP/BM1pKFL2mDPta5Hb4ONqoE3oG
gKUiHwgIk++x1+t7uOBxAJOGpBg0HfdJp4BgAykwqYx1RaC3VQ5aIdXa837BWl6ImJd8FnjIDmB9
I2CCNwpcaSV4ryNrTDq5Rge/LAaZJQRTcKB6XJAVoVWPs+q7zUdTYao4fS6NH9d3awFydkaV+y1E
U4Mqy722nNVABL+yFZgTGshnZh4t69Whew/gKFyiknfXo7lqTTcW3l8QjtAUcCnoRNOHC6fcoIz8
wq72W1C/HVRbATj/jvg3fp60mLS/vtiFWDgCjruJqUjQiWNXL8+tkqDuHZtZ5bk6pqW7t4bhK2oB
t3UmT67LNubkHj1HvV0X+wuxQYvBIXduzkXcj1kOTa4yuhknDPrCgJkS1q/wSMDirHZTNB3a0Iqd
ERP+ZfGReT9N0T2Hox3ndvkO05tUHpBj0H3Cmq8EXO5uqw4cgHnUlit53SVlQxYf8ecMmIdxxcu9
oej1NYWHvbG74lahsF7Xw80QvF/fiqUTOJei3ZxiClmPuWtczparOxfApEA/DYnTxqZfTEeTteSJ
mNE+C9Jqwwf1cF38km0ANyjI2YAOZcHIXy6Sp5mBYSLcqHJo951d3zneX7wYMNv1W4QWSVFZVo4/
X1rPLB6lWT2VudrMPWDXV7J0XLg382wpAhhPB8pxx5ZMQc/wMGkidNFMO5tPx6gaV8QESzd0pm7G
Yw6ji46+YyJIZWO7NYhhckvUMY1wdYCR4anErEjj7WTu+btQiuE57Lm845SShAI8Dv+TgY+MC7Po
xjgw89aOy6EDkg9giuvE9Bpj3DR5SR5Av+t8AowE8rDgC7+3uzIf4tQ0h1Mqg+nGLdMKwNd2mcUi
SsV7l0YA2sqtqos7vytOqm2mx8hV/KUto+lGolieyI5PYVxUPgA+avBTZbHDeVluEF+jpRYIOPKb
49FMbmu7rg8Gs6IkG/L0IVS2gIe3A7UDASsDgq0r944YojK227BBSih/aCQAo01EB0eDpUdSG/Yx
MMAFHVg1OmjDNJkUj1DnjsZ7IA1Pe9cz3JMn8DyJc9rXFbgtRTjFrWLht2pwncM4tdPb2PhWFaug
5A/OhAx7DFyQLo1HwPhsMc8pXwY6WPteVOSLkRUWwA4KH1VLA4TCKzZyMQ4KwT5tweWA5VZ/sdmR
0TIa4CWF9rjgBK5pfteDv+PoIgf0htp4CkwN1g8JN4bwzgr7ksUDGpBWwr6lm3r+FZpbokhCcuXh
K1Q0nQYSAJSp31+/Qku2KPQBDIr5QhDV68zkCuF068oGVjm0wFiX4+3NM1gjvjNo/VGbNWbfwiP3
11KbS0FeCJxWMP3a6B7WC0ZRBLxIp0WGhFknu9jURoY+UYbU44GbawmnpeDrXJaWv6j6cqgCiW3k
gQD0S0+rHbDdXjoqmqc2Mv6C2cDBkOLvtWmersA9N/oa8vKJDnFBO/RNjsYpLIofJKefxiDnCVA8
2NZkQEwRgWp+Xj/UJbuIH/DRIQf1RW7o0sLXI4BkaIcPsITEY8iJ6m06qo/UaNcaUpcsI+C8kFpD
5nie5r2U5A6iLhEIwpW56TujUm4igSbczkG12wNrhIm28MYD9sn1BS5pz7lY7UTLmtepM+fXRBPM
6dYiSFyCGIEhi7NGE710Cc9laafJmqb1SgObCXi+mDIcKD9cX83ycf27iTpHIcZyjbaEnE0R3vkA
dFfqtiEf12Us3YGzVeh4WmFvRlPaYccy9rNojBjvEHRgZPedkCvjX2uSNKMFZAOAas/71WH+rx7l
xlXPTrgd25UwZkUHdF5tWH1nHCqsKGyybTDt6ogk05QI9QxkqRV/sLamWUfO3joMvVWyIzghsyri
PhrinANYcyvalff3ohzgnqHjGvOmrv4U6LOoc+zZKjpdntQsabxP3A3jwFrRuGU5SIQjz4pngK4N
Qo4AJeJzFgrZcNn/bABX5XrbIf35F1o3V8z/nxxNF5oaQylOgH2zbLqLfHEyvfStpOENHNoa7M/a
mrSwNqvE2NIACWQvSj98JH/iDP0gbUPDWNXB0/9uYZpCjBiiEq3CwgxoXQUILJ9suf2S5mu+a8k/
gyXw3x3UTbk9Etq7EEQGFgf9sAXMamxGb5MzbtqCPFQNB4i8WEnqrkmd9/pM3/EMyT3Mh8O+ljeK
mgn3TyCEjUcLCCsV4shd3lW76zu6eJ3PFqp5EjNXgQmqNLzzpZ3gdRcXVv9MmECUbGy6em3ufk1b
NA9S9I3EEBzEUW+MnfToS4CLgV9mjRhxUQ7g3cFJhS7gP+g01FgzaxyRlg8p/RTleeJhnMhARstn
a7Sfizt4JkpbUuWTSAJGcC7TIJr7xx8O6O8A7QDbNP5fNKRHyESi1AnAd0DWaE6xt0PFKwZD5Tlg
uh7rf4Kc3gjbBqYW3GPjDisGa6m8cS5Q73P2AqNn0oRXwcP6aHL3xi/a2zYzj6z/DCrFe9/zYyv3
kTVnG/RZrijnoofGM9gCy68Voc5xeR/EQGvQCOMUqcGTUjgAZPxIvXQlqlnUlTMp2gHWlV33XQkp
CkUOJFxPZl7ueoIHp1evXPDFBw56QIBphUctck6aXQmReWiyCrKMbmtLmhC7QPCd2EDwa9w4zJIh
c2L3LyaZIyTL8YQGbOWcyb7cR7v3RUUVikViTHeDr3hsgezLN7qVPM6i/fotR6dfGXNDpZUxV3JI
BBqxr0hUK9bHMtyXqdx4zTcvcrfX7dd8OHp662xpf8D5hzbzDAciKQ4swj0HE2W1acXX0mLI66yc
35o0zbFOIZ9Rb7GR7txX+ZwZT370KXefc0ztuitQCGubqTlW5TPfZSZk+VJsJyMZ2a6bENq/AfFF
AOKRrE4hr0nUvCvhxtxWBonWWO46TyZllG3VZCVZT4/pUL3SYrj3+zUmzflnrx2hdicsjGTJsIbY
DLxYlaCoPHkrgeRS42iE2A7AgBiBR31F20ybBbAuBbKghXHK5VsjPnftrZMlln0oa+QUwJ67myYa
p+VjaOaxD2Bz7zbojw4HUWyxua6zi2bt7GO0fW6KqpUjxYKl/1T145aTW+SoV4Qs7uqZEG1XqaNK
TwmsmJAbpxmAPfIXgHaoYNqYGXLRsv8H912Ao6KdRLbRwBZa8nvrprHJYgDnrJze4n6dCZoN+FlY
RFwHrdICgtC8FNcYvsycN8tfsV1/CnGB4GkiAW0jWQ52mEshDWbWAIw1GxJXbQxZ7OvexePG+s/H
cilGsyAoRGcOcXD2oW3LLQvNdDsWHU2ua9ifLu1SiqbuBrqAgAqDxYSTnVTlW0OLWKQfyvv6N3IA
vz03IKOOo8kJB+6V1Efs43Zg6Ui9mwlZmNhR3R6wfWus2n+aJywKeB9oHwFGI+gVLk/InmGUBxf5
+x5qkI/PDqZwgyQHMAKAsPGSx61dUbw/79ClRO2wqtzxSUZN+DN/usMbJ+6i7PH6Di6q3S9APh+0
N16k6bYMhjoA/zkukUM/GFPuO2Zg0n1KojXQmz/jVFBTuWhqnBu4UQrSginKjWmwRhf1B1LfAMZL
dui1QGZcfEFt5/qi/nSTEAXSqNAD/pRv25qBm0zR9v3gwdpaN03zbvkvVnkET/LowBqtbOBCSHUp
TDN0hWlntTFBmE0Ty/3keADQKGIz3MkGIxbPTbqd1uijFrfybH3aoY0KVOhF4SMMpzJ2+iKeALaN
+EOmh1XY0KW9dHyMuEQohPi+HuCgzSGVtRHg2Op4MJx4iJCalwIwLjLpm9vq/frRLUT8czPlb3ma
zrMicHkZQB4jr50bU/Ou4l/xwthE9SdjjIdhF/abNloxWEt3G9lbdO8hOkWlUlPOgQ9GTigA9hBh
pCWQ5SNw/2ytPIoJP9jma+ger69z6d4BvgyQycAhQfPb/EFnPgWkHxMZBQR2GNRuvgb125B+vy5i
obztmmcy9ASj8Gxud40x19Cb54lNSd//Axbvr+6cuRitB4u7t9wDy32o9gIDUmR6R7PhisNZaH26
/ArNbJa0yPEZWKlSfMO9D5Gyx2qod1bKNgW48VSGcPlkGMW+kT0wxulKNWXpspzvgqZQpLa8CtNB
cxwbbQXn8eS+T9bJKx+CYSU3uaRF56I0d1QjYSiCFks1kZ9ueBNnQeL03512h4COtIdA/o3xOZeo
Wbrac8qgnSCRjC+l2AP9O6ur2ABBRCdf2yDb5uamMf97bvzySDWTNzRwetMsdQhea2Tc3DW/vraR
moELK8tr25ndpWVTHgOaFOSgMm5ZcZJOvXWc9I2hhXNi3tP1K7Nk7M63UzMDRptyjr5eGDsfFEM+
+Bq6OOiALp3/KMtj8d9f/vM+4h0eWOgYRpvQpRGYOlG2GA7Dy6P6qTqJB3/MoqSyXq+vatnW/Baj
KQkq0tIK5hvQTeUB5BOf3M7dmrZYiWCXgr7z1WhaASiIzGwdiDHbJ6Zmp+TsGN8EpX+4vp7/j0n5
vSBNPRyRjiWwudEqhoT8QLutV7z7U2IHe0dhNGw3PxO9zZQnKPKuhBaL/gl44JjPQIvaTDNzeWbh
0Fr15GYAnqSe+lERd9j7ZCqPjAchqoxVKp8M7rbvk3RFIpu+vnFRzd02ZWXsrm/DomFD0RnAXYDB
AnPv5ZcYOSckJPgSw/wByijV7LhxW1dzd+XKotckaQo0N2iVeQVJYZRt6mDL+Ettfs5Evq05WfEX
i1f/bFWaFmVIArg9z5HLpDsMQ2HOXLgjmod4XHkFxs7freLt+j4uRnDoO/x3IzV1gnc2gsmHOnnB
HpSMRr81QRhQ+pu0SWT/GI14o/crW7rsnM+EaqYmEmnRdwH21OGPAboBTe+Wtu90sratle1Y02FC
AWmXR7S5NtENWeuAXDvS2RKexR8O9fsiaLDNFeid8/JlBorBM8Z1t0GxUhn8NQN9mWCBmTtbqhbr
pIMnC9JiqUHTJ4WaIBPCpvJVEH/TRF8qByQZXN12HtkL2/8SgB/BBLi2HNTJlD8NdM/Ddh6p+S2y
8g1qMHtnMPZlkT6Jprzt2npDozXu1AVEvPmjZ8xCBGeg/dH0UDgjMGw70C551gkOb6P8Pnbzw1Te
4ZqD2zREh7McnkBZ7KsXFd345nvQr+ERLPqjs4/QlMQSk2xwUEC4R5t0bKuveJwWoIQZk94UwEFt
k6H3ghXVXHQXZ0K14yrsitQ0h1DSxI7AylGT5Gs0ccC4h4b9qRX/brD+nO5Bcx9KD2J4TwLg91Ax
Yl7fn9AZn6Mnhbsj8mC5TR6sXDG1CVTe3bR9kbdxWRX9D9cqXTcm6Rh9mKCgvQWKffTJ7KqwizMW
uePjNKTdl1oScbJkm2K0LfDaJ6AL9bsRVGT5zlYkwsIqEsaZMKdgkwMsF8wvIRU3Wel1BzSPOLd1
IJBVEob1OABJ9blu+gLJJlBnHdKch+9Vq9Ib0mRoPq9V2idjz5Gxc9R0x4KI7ssm8PahmIqtMEC4
p8KenaqyDRIkx5pkxIzfa2N4eGX4UVbcUDQF3YMXPfgHiH/hp6qfeB+3QWiXyZRXSGZ36GR5d/KB
7Lw0MBOGLk+QBmJ8X/HW+VJ0pH+oW6uokghD6qieTSyZuip/MUrpxzSvwoeOyjGICdpYungaU2cP
nmqPoe9x9L+Z2LHbXGTz6G7Qm2ggjjgYl0WUD4cwQrEM3WoBoE5nYps+ipq3cJLjCxgGxEM4DPl9
i1nMm1AS6ygwhLOlSpo/C2HLx7puzC8guoqOYLnAL6ZhU+34GODAp9Hqjg1S6DcZAU4bUCAzJ0FO
PXwFcET3KRejzwF7abLvKSh6duB46tNNhp6KgxVWvIKro41705ej5cd23kVsR8IRQ6BNmnqAoktJ
P8RIYttjHJa29TQObfbopnY+D3vQ9K4Fz9YDnn5gdvVFWH0Nmixt47rMeIGNb4wQUNzB/+Hsu7bb
VpZtvwhjIIfXbgSCYBBFJesFQ8FCzpH4+jtba5y7RIBHOHvbEm3v5e3qUF25ZhkbXs7lO95P2m0I
UIW9obYMrIbXYwsgBJcvqZQNyiWXQXJ+10w3dSHGeMoqAKLRqTHT8JcUjAzEDswKbguZtJdqr8qT
bvnd8JbF+kdSdzstx6qV4uL+Tvm2mWMggPJdiAYIi2v9EFUSZiqNGfoOhcb2pSahhW68JWEl27XU
B2ga5SCKkQYnfAqsCU6Ab14U+YrvxjTvQkb8WMVcM7d1ofMIV1OEkg8ANnNkzp0yp4oH8/f93lSH
PwjNBG0PrF8OMXHAcVddh5rk9K0cky+F5/50kU76aW0i4k2bA8XYEivV0nUEFK/Pl0sTA+hKMeBO
B08SvvF7au0saFbbBjAWzX7cx5r1n2+STZJg0/3wPe+wkNFh06UX0OTrdzb/bVCeVcDq6N2zspb/
vr0/xDYwIV4HZNDctQlCTBBDEQamEfEPwQhYCk9J9yPXmToKtjTZjjA4SBBWNnhLpQCYGRXIGJgg
LAZf90YUlH2bY7rElBMFuLVhG1klHJ7fz/EmGdTLAliCB6F5CVLQXbKq92HPFNOmTiC8ub3Yfv1O
g5nUc85XftCYmdzwJiRDEkEj0MrKFmq0f1cY4bZyYLfe108qbKc/rED/cpG6SgCVfqiBFVhhrG5C
B9Gsx2DFrL/NEBLcXCS6ELCfd8BFal7GHAdSylBb06CQATIUqpFWTeEqVauSHJGLsNZNjEFae27f
kvLncQoA4kIrPWrfYR5i8PXMphk1rhiqCNqrNAfaWEgWmKPJEY6g4MQqaGhi1DRV8Q2fjbbWSAdT
oD6JCU9KypkD8S3NVMxu5VS+oc0W6xIVJFvQgC8scgpcGvADpxsDqSy2rt7sTRRh0wbrmsi/69Jo
RGHr0Ys9mP+sKjFzGpg+1UydlivCcIEtBM+WR9cSGoyBarSsXhEG6EbEYEaiX9woJUJg1gaB3FDP
jS0c/A2XeSrpcEKPITl/rh2KOOfKOfmZb9LzcV9g9MZIuJBggo940jWau6/HgsK2kwB9SiLXt8vN
R09TkpOSHC7kC/gFdC1lAaC22TMEHDYrkxZhUSD0CT/3+oFU2dT0UhWrxDRNzzT3prfH72z2ZdvE
dl1C8Mvetm38jrjEaYnrOOTewcf//IDrmr+Te+LgP7v49R5/D3/XYv8dH5R9Ufww2QelxKSnk7nB
l7cBLZN94Jvii/0V9lfZH8xP7+n05H16pVniT56Hr0+P/V+wTm+FI747Da/4FL2+PI+yH3CDJArG
/EqUMOfHNNOJQgry+g9zSsfW1MjFikjk9Daqx82M/h3siuqS5Z+nbeoM3kA68lSaPPn61Ck6C83L
lltZm7BgF7wcNnAEQ/d44LOpMyGWimOdFVwaUu8lIwkJ2FF/PFOLnlbKNBcgpHijgC2QwQ4qmq5B
65obQuAn+EpuhFR0ahOX7ji7xkwJ7uN34f8Nin993NeEZtJ/kMQxuUQ+AHdJ9i2yAC4K7lYtCX+S
sEn2neGn9/Ji7g1rf7SJO7KNO3cfMtnJpDIVq7QU64PcwXIkSKSQZ8c6083p89NbG4e1EO7MQwbg
t4S6IsxexhFdH0w3oj9bbBALKj9imaKZDE5Sv728DO/jn3RF+y5uAewHXjRQT4FLx0XM7htoMEI/
cRhy+WK/2+7fuw/rcA5WRfOyZIOV0mDmFpJBGIqsLRJfXCl14ZRF9EkhuGtCdjhdQq3NCld9p1h/
XjbbD2wWTODCvGMGqHt9eKIvpoUIj4NCvOztl/0/P2xIlT2EC/v6R1AwYcEkhsPkh4v/nX1//7As
YuVkt6MQG6fN12ljeicIh8+nze98uVAMWCrmkqtsghBraeVnajSrWkX2iw7DEGlDIfSib4lFN2vN
it+pqdmZAOkL3ZnALEKIYK6v+aHIkuyCw2fSDLIWm7bIyiu7dcOAjxMQ58GcH9gEM6O/lowsqyIM
Q0yI5z155v7Vdp7xfJ6tlSsWmDW/2M4PSjPxyeeB4BshKHn7Pa4Nsum/uBi0/QqwtjGyGBPJr3ko
KowibqKJETDNl739lzhgB7pZkbXfaLzzjfykM9uI0GdFmBSgs399fX94eAhgpjxA8DBjZcLv8SeQ
tnYW3Zy/Snr+Og+E/fy6kAsJ2S8rGbDvktPligDsAShN9NHOARhrdAlidKYATmHPxT1CJUNHQlFu
NlCUvx/zMpIJ/kdJwf8nxlTRD3t50KAFlYoRg/qH4r+HlsdWN0xB/05qoQLYUwOqtg4E9m9lM3MQ
eUQqLq2BuaPM6mDWhsuePXv/zAT4NgfWaN4+yx80xevtBUYydk3VgiaqvQk+AEOHzyfsNoEF+td5
du52d7udtXKJy2DrbLMzxdpVvRjyCQhDAhbEth+cP/SwJlRuvvefRzoTtFogiGUdse2Ze40YkJ53
Djj1cY1Nlvmp2XZmGkqN0lpA7ycIvZi265DDGoWFP/PNHSpMdJRKoJxm3kcnxUWOgNM/N+Vp5AUD
wS3ThvIvrY9vUUk37A2slJ/efv4/yM6efyL5WTYJIMv4IyEvHX15Qu8q1MGFtibzX2AR2vcEmpJZ
HS2sDuI8A4D126dKCZw8/MT5ryimb+ywhRT4sbCZYtIxE3gCusI/rwVMZO6/P/Bw2ONhGhWqkj1W
9oFP/Njh1+/H9G1847TwjFfeMHsvv6xqXo/MVX7V8VerYivDgv7R3mwVbC3MCbC+NenaCiTG0vMV
oN0fxVAAn4AdMzuXojBSRa7RackIf/spzFVhXsgzdn+gWyYmzZO9ZtR8x5KuCKO7UwHihQHfFlWN
0kxStnHOxaEuQSEV5BiQgGQ0oz35i99NZMRnwKwpC2sgWIqzu6P37r3jWhaW9PV1+oTF5dqQPXBy
PPhCp6cn77TpyFcAX/xz1X5dhP9E2AFAwwEmLMx7FAJdC76KU5W44/gEM73I9OJ/NUTaTO/pe+AW
bnxfktpJHi7m8L42f2KpUNC3YGBcNwoA0NGOoNw1YS5F2/qIflGmvY7Qpw8PTKXgDM4XAqtqs3Yv
37Gp63tB45eOIAyGvWJiwHwcHMboFbIeZRm143O2h+tMN97JM78Mc7PWw7Q04mC/wazF1gBJAkCS
2eb8UG7RJypyRHWmj2iTuva0+Ss53LZ8iug7hmxQlSCLQQFPteYjMIVxtU1mOsIggGUHDEUYRNfn
Oqihyqm9BtKPovPSm8lT6g6DIziJmzvNplqRPwsfVJzRm7F7lSsdL5ag19vCWXjpX0R6n1C/McW7
3bATd5rJO9qKePlfiKIkHs0VLFrD5jn8sEZquePiIQDRNKVaYL5Gp2nXbz4ajC75yj1IWxtplsdq
zZid+9v/7PVfsjPLJPKNCAOgQNYQ6eX+lH3xFGDTNOK94c/zxczcR9SwrFbQM0m1uFFcKoJkgOlA
z/H1Zjse73Nim50MUm2VD9G5OPq++mrNh7s4JZdjiDNGoIrEj7ynWr9L8oWD+73nH9RnllFlNFMl
A3CbXBQyoezhCcoNoFS+xTni8xrk8Hdf0XKvSA/ArxbxUmfcW2QRakyARkTiXfVVPYkQnamnuoIz
3hcv4xYoWrTC4EGyJo5uEoYRjYcDZwXR5xnhJvH7ruRAOANWg8VbaJ6pnNxT7lMy7C62bhunYTM6
sbUaaWO8Ot/yT8ozCcxpvi/6Mrte7I2I29KW71pCgl0TmCrRyWOzyZ2T5Cp3a3f73V17RRrgHhiu
rWCaIwJcgNm65qweY4UAiZ4hfjQimBpsjKNE0DFk+jZgD+3IS6zWy04yDRAWBqT5093gAE8e0isn
2V1zBA94viUfDpOT08IVSWA+piv+nci2P1/j9yuHT4xi90Xx9NQ0qVR0mKBoqk8j0SzMJrWkw2sJ
ews1f067i7Y9zdyQxAfllN4bbmZCDDjcQ2Ep7spjWJg1GB4AwY46blZ0D4/z+sAMdA3wRSmHdLQ1
kUQNES3fLK0mcC4i4XCG0+cKxYU4n1GccUdgoOoqxTASWnN29MSh4pBWNPeCXYXnIH8o/4cYOFNO
sxO/2uTMcmoxmAYV2CDZbXNuX2Yg+NegI+VfogyzsYiQmeiJcn7f6NIDkzESGIaAIeFoFdz49dFK
nDr1+aiGtDerQ0A0om+1Y3YP9AE62PGXaqLOAFHwZJcfviRrIIeU8kQ/ZORtIMH774tZRntmi5kp
NWTpG6UtMJT6gtijwrrb5AsBqOQOI8/eW8u3gX5S0QJZCJGoBfH/47qhGf3ZraNPQKyaCYdxQdwz
I82htkUrfShodt9uhM3kPAJlwE4J5quY7QEQXdtuk1NjpaxxKRSxDB1AQ0iGI76y6CaoAxi4UYug
V/vRKKRHZbgbeYGlu+H7dOCPihPQLLQswxXWHhq77RkPXlFecAPKJ6oelBurSEn/In91znRsCOpj
lD33Wu2aCK98TSAu7TaYa4IAGBwE1DHMds6E/KVXYw6zymi8k8zYzazBMixcPQejXXLir+BB2/c6
BbSROX50tGvJ74x34xVcL2DGeJGhZpKP1mLmZtrcZoqIsNO/2t3Lp25ftqMZeKMnf4mWTFBxlXvJ
gwyAJcpvDy3SiT4BUPfaihbqCUfCjFj07+FdavxsRWk6lUnXw84KJTpYaIbnUoji4W0iutliUCS5
2DF5Sh5giQT0k8eo1JUVLMwftgAGkwu4OrDgt2f+w9aT9ZFLNAUL6CM8QSYD5GNwN5BV22Mp964J
zXZayXGaipi3SZVzutMwaYFUKSm9yM3os/gh2rpB/BXttgz/zDY3UyhJlgNnWAVNJDse+C1P5T8d
zvOvfoxojehh9p6vkbx1noCvQUMLrBxmZF0LWq2tuLLnYSqrr+MRrS0VUljQ9/0mcDQDudbJsgbz
Aq7KzDVmuiFXUQ0H7wTuF7tMdaZadLUehUhvU5ps4o6M59w2KMrsrAYAp5RDCtr4O6l02gf2CLAs
by2/evO4f9Cf+w18HJWSPII+ZjidNFetoU51c6KFM1juxOr9BHr+/UnfEKJXe57XnkRjH3ehzFyT
gqCSniRb7QVzht8TWn2M2LwZWqPlP5f7NctyWWiLNwucIhgraDpTIM6ub7qNRHSaTAFyUzvps7an
l2wru9K+hkqzUIeSk27z+15vyM8rivPzjdsGjwjFcJS/UPm12IxmfLzsg/t+k5JsP1JIb5qfeDt6
xLAnbbs6LWURzbje8fys81jw+UgF/dDljsY5gO9bPcVmstMfLoE1bbSE5LR6EA8TtyKlli7pjDST
Lj/E1CiESeJLbOtOv+PjDXw1Gv29GKRDw/pxMMet6MGLMKWH38/8GwjiWlUCvBaOoYZUPSZdzN9z
6ncqJ6Z1QmUnepahm7DHXbGX4Cp5nIWhMa6xG00ZQhtRD3Mi/sMLsIzdcRs9+C/Vp7zCAzfeGNbD
wIHZmGnY7DORBgScSVFSlM35J/lesIttYPUGKjhEG/aCnZjlQOial7DMjMoirHIkYBF7Q47iOwD+
4/Rr4BEKvZEnVDoDSuLiKCgjkf8UjnGYIMqemh3A+VaMtGVQndEUAV2EgADKRr6f3w+asR9qQjNW
CYRJb/KPY0R6IqOIRidg8J1+5CFFOa+1UQ2wxmxLrwCkgV/HpnKwySYz+7DIExkwxDhjxFZItAks
8Y+/62zDQeHwPXrrV7q7FnUpqDDAMC/gtSIjjFvVxWvmluR0rIeEY7YwZIldv7TuEaOVdKo68Z1q
ooIYbvJLu1WJ4ZRfOS2p8YgpPgisRWuVbsuABNaCZhvEWBnM7wKBrYkbqRHi77WIFF2gSkDyDSrT
MfTiGL3//riW+YwZsZkILWrA2BcZiIUoPt/Un9k2oRqVP3gztkZnDcT4JkvB5obhidAHspmztyPz
VRX4HISIeKphgabue0SDPTqxMrhB4p1vN25eUP0QHNdaapZWATvVfynPOMqopzDw1TChdWoDrv8r
2PEf9VPsaCs+xXc3/0xcXRGanWhuJJFfhyAEqAnjXDzZk4MYGuxrmaif2V65h29B6wOgEdVD/bg2
5PyGNsY+UXbGms4wdHOOc9loXC3KJS50X9y3R/1OLhHxqKjkU4MGNH4t7i7e4KqI4z2vsBI7wcXG
f1CevSHFCAsjZKzUvugKOXITERzVlDRSfGAox8WuSWQ2XvQeO31OVx0q9q//Rp1JlB/CKuIwlS5E
ZoJWTyh4DDZHAdh+T4NZbjknslcNrVsCCrUL8BdgYiLIP2OnXkqBbtVCNqqn7A3+/GHacKgy7Gw0
M3a0fFtD17ypAH4SnLFVkip6IGYgOFABkyvvps1d76FL4k5yEJTld6sieOkXYV+Aa5fhFSHLw88I
xmmmqH0Gteuf4iOK/iGG+i0mjImW9Onfr/AOcz3mt6cCkJdVOGB6wVzeX9RCHsUY8r6jGEQQZrQ7
5DZAAK3KVI+dizG4X9FDd9bXVNzSJRKh3v6lO9tkP2khV0agm6PU7dDeIaMxbmPyye9ExIAEyPnV
hNStZ/KD5Lw5xh/8NgkNnGvqTjvJk8yKGgeDllbkNh/8h0i03WWj4NXeTyta7pbl8nO3c0SIuBnk
BpMaEpo8GTv5NJqG7cNeHv60nm+n2/7+QtZosgNcXixmDxiseEucC3yhU6NRSbuETi/DoaLJLrmb
thKN1oQPUxwLOsxQQM0PG+Y18237WEuUMAadBtHt6YxQvh1ty+e8tAI0onkXtzrHjxh8BIvN/Z13
l3k3qNDvSjJNQkHHAngr8w1xytsRtgodnOg+NRUbGAob9cnGXCLa79WXyA7BVLrd7B4vpNnQ3xdw
yzK/WsBs76MS6YUaYAGjuUex80fk1e7fZKe68UFC0FbNyXYN9muV5kz+SWI0tmo1QP7tw54gRWUc
Y1t1olP+rOwRV+QcNI8LVoS60JXdsmzQ/KY1hjKMUQhsxu7sycpqoDQc222lsXilpZrZjvurbIeH
zlsNmdzSKgiDQ/ACJRx+/Sw1lYxwMS/VBHtlW/cUWNym+FnrtIfFG7REiM3aXtneLUmoaRjtBGsU
Y7vmhv5Ql8JF1KSE3qcGUY6Iv/9pSJtveE86ZWZtifcgvll7pjfNBh0Za4zpgDRU56eay0k4RQVT
LyfDlp3iftowBFG3tXYXU4NVTHZAx0FD8pq5dGO/moQyQJbRVWETzqI15dhnCR8rCQJEHU0/y110
f9k+cMiKjRvFrhGd0rZwb48iyQ+BzXkn5nWs2S7LjkXsGkXgqAnFUDFgm86sBxWwCvzYqyySADZ2
X0UE6M3K8l8b52KhF4087cWtZCsW5OVEnjOwQb8NzBbpKy4mgEt7862AhvuLswZrecMdAOAz43aM
OVOBYDIzqzBPhAOOAAfx8lSKVvAovfN/Lqao7uUAfuAK9y3FNYrhdSQqMIsVoch5cl3LuEvtFyoL
1zVP3VtmSe+SGX4WaENEZX6NEuxPYM8/t3vdWxuHdyMRhmlaDC8UYIJYhcpE/A8LDiFQo0KLVEI9
XAJidkgHOJdt7TaIx6MJ7zGiiIvugCh+4F5rUlilE+8QI0cfpRWsCJlF8wb2jmpAgCmieQPj8+ZV
I0LDIi0+1iIdXyMqvTTWGaEtp7MePlgZSXT/kTUWgvcsZlsiYGtGu5Kk2+Ic2JMlWdpd7ujWyt0s
X8rPNaEi9Pp8+IsQDAOL/QyYo0MGC7g5Vvue8uTuYpaoCo9wEh63WRO44tJGQjiTIZ0CcgklzPNp
kmOFHrfCiFJavyRvMq1zlH71T+ghtYOddCDVQGUSvm07nFWzxai3ry/+dTX+wcTAtdTHIjTMEAJ7
AmpyLiYuwJ3Sxy5OqYC5ImjXdvQt/4bwdfJUOKmXh3Tajl9jY4tk5dSXhj66M1n2GEIZsex5+W2c
S5Gmt0hdFwfByxyRYrI2h/I3BZ3qaB2aYjKudEbeCDJek5zrVkHrgB4CkqKTu9H9Q+4G6Bp6Zh1M
5Rfu2gkPwkl4ldC9VKPR6fP3Hd8mb7BuKoaGthh1WOd6JafTgPzAkQ9pcM9AIXHQB8OaDhGN3ODB
cACBNZgssusfCve/iKLjAH6sYCaNNY7POIyrSpGFFmzlHD4AZbc35W3llF4Vo0qDalsa/OFfamKs
a+ClzgeOI5w6aFkJlUYae4c/5FAUAnRQrLF/buPvizeuIeO9XFuYr2sqaIcm2Woce2m8giJqqXjM
7wGjfSfNflDMhMs0NAIunD+pJ8GFQSWemr8ZahQ26rnVTO7RR20djeCSrEqVWw8LTwtGMxvjgzK5
692GGTsBWUlhOOcvYLhj2NtAAzGD1sRFm3yMcRG0eF91oG/u2cD4HXiZDDtubsaVF2kKJbbnzNPs
/gXT3QiPWRUxudzlpLlTHPXcmW/o7l4zl2/dLzojVabjsN956WauRIFehMh/YSKTNRIpID7i9ZPT
2cknIhPJ6vWuEZwJbhUD5QI+B8F4133lrr/tvTYgmOY+ffGYkUHWQl3iLYIaOtoQNIfhumgZkAuj
q41KRB4TqFu2djZIhJkrgFwgdzvy/DxRgjJ+SyWb1W7Mm8riJ+nZtcbZAGTXEaSlY5eZzT1HuQPy
Xk6wZ7585ZbUIqMVnAczf5R3ASpKfpdeNwxZmJH/7n0+0TvXAY09cUJK9VfhHByKJ8GEgo7Pf7nX
5k44bTGqnNT7tcT6jcAmWJjNOZVQz8KSudfPqAgGP8h9pI4RR63QvvXFHSOksks790S4uzvNGkB9
stRDuF2t2mH/+Fw5AnsZ0/UAEgIXeHbowlA0etUEGUXnVG8Q7HmX7DE2IXETM3a6gPx+xrc0BGxR
dDapACfHgLOZpZapad0jkouhZnSyEUmgwTb4W2/C5+BUvoO1pXu9JOKnCNkBuYXSqdxNnn9fw41Y
BlwGGZ2b6KvChM85gIIUKUAy0bGGy5b/K/+pWIIXnXE0eVBo5wGowsIwyrWm6lvcBaMQ4QUMdmN9
kzNvJYy5NudElAyN9sUS3/xX0ZpgEWaFHfzND6jKPBqItbrxaU2ILKNGMmp6MWYUTasGxknMrrj2
g0mqWGIXOQn+QmqNqG6wA1C7vnK5N7aoIHeuqjC0kHFC0Oaak9s0F6q0rWDwXIjygGSfyT9lW3+n
7QGEiUj9PvvMaeal21VDc8nGoAyjg1XsweeeRxwFH2O45BqJ5NgVX/03NETuUCd5NpDM883ipcfD
3QwDugy22VE+hH9X5ebykDGPFkEkoMIbCDAsQnNcBg9MhuavDs2JR5Pyo4ECpcH5TPeKucfQn9DU
nGdhQwIXOOdovCyRjcypjgQ/+ttXI4VL1Qy7E7XczPSE4TnHDS4xj9WQC6jmuAMFiJJNsQMyben5
m0BEIgpBwtyBkFt7WkuTF5Y+0uoGy3IiLTbjgCgrUSkDjBsqnronMLclYXCfybvTtrAxwJN/aDYr
j3lpDLCh2hhriWJ5FEHOy8n7YagwbMtP6cVBUjslIi3uNS89+ncozfrKA5JERETZCGeulTzf0JWM
NMPqQBMFsKBmm5WlpPWTBIJbOCtneStbnBW/y6d35dAj4E0TFz3p3eaSEVi+EgVemDOsydPvAudr
+X29hpm9G/MR0JIMrEH5kFAD5ENds0xrJBI+tLp3dS3qfYPPr/bMPL4f9mYYpWEfh9AXodvtC3Tu
mP4OI91gLGxzIpw45/LcoT7mSXpo/6zc9NKZvN7qTIBymIqXyiK2Wr8AWM+NdLN/RkszgJfYRdP2
PrHXmOvGM0JhOc8GdiClitz99W5bzNGuLxHYuQYwhO+W7xO63yqCMQIkOCq03PP3I4duuJWd3nhF
V2TZJfw45JiTYvTb6ihDcmDfbkY7IKT2Rtq9VOfKW007Lm0+lAX8u8u52Ba4apwqEUZmQwIHdXTY
H9I2B7ybmGSOD338gkkQZnh/lrY1TWOTgcTHa8rjFmf9XAVb5Y9NF2NXtn6Is54QNyHJHoNAaXg2
rL+iC6whNNuUFek8b1xjq9uHjRI6lTlRxjwdh0kCelJjhDIaTnpT2XSHjHJvGTw2n7Bw6aoJdPPJ
sqm//0Nwpo87NKeKjcBkpCOktu+MD8EJBfwTFdD48t+U0eF2AazNvCUeLRIzHu6ABRtcfAjIjo4f
Le4xI5oNJibiOUJdV3ka6drkqhsZx2uaMwbWcwC9qwGe6mjLX4k3WCgkc4pdeqhclCLYirum8NiZ
zcXgz03OzjRV2lrVehDkneA+e4x2iTtaJeXvf3+ZN3n037P8tm5/8KhSRqE61CDT25rdxaSxFWyn
X2HJNSozvRLn4UWQKnZ6H5MZnPydWEB9Se7ve1k5sm/t9mMvSAn7bTqASrzzHYDKPDcmZufZa9Ll
RhD6ihe+c2A/6HSC3AbxCDrySYAwa73aAlb4Cyp/Tr9v6AbXfRu4KMZGFB4llDMF4QtGW4a9joSh
AC9KL2n2ZaBItZFYV472yu3Vc2IWm9+p3rACQJXhocEM0BEUmN0WizuHUeUjqWTlDwg908yOEXwz
dqnbqKjLzzdS/qQ5JT0NxEB02titOnHLq0R/P7ZsKJgxr6H191p08o1oYJROBiOAZPfJk9CTwIoF
CkOARNvI8YFGIqGAY99bgZ2dMbv19yO44VBd02fr+3HFVTqJjSGhUrfbTrZgprb8RzhcbJGkj/r+
U3PeVuKMN6o3rwjO32HHTzWg7kDQf1UEMgBG+6n3BGJYyr5D4O8LeZW1PS7tTDasHa4yj0QDq465
3mPMX7haGXHNtcmd47vq0J9jzVR3wPHpyeQYrwJNzMqnkrIqdW5ERoBnguvF3HOENhFPv6bdZ1UV
Bm2HsOK5h+G+eymoNqFoVAbUwqH3IkAwKQhIVWZ3l72Hlg4WRGxIWjuCZRYBy2DuDZCOMeFTn0U3
pcEfC72FI2n4ttIRcX+h7xmFPyneGbkpnSo32iGs6q5J3RsREkQYob5gghlAPZynd3pDqcOhRFC3
Q4Ze2xjnv2i8+cAR1DDHUHzm8JvBMzbly2CYa5rlFnMD1gdAizoq/dCAM7/4KtMFzsDhR2/GA+YO
qGTaqSZczQCRGVhJPTptdHutum7ZA8xiMmhARqyR+exzsmo3BoCVRJBT782LJe9DU3QlM/cudmqy
smzdDFE4SoocYxvN3DHftlS3Vjr7b9SkXy9iZu1HWqnUMn9hzhUcSbysd8PzzWYfoQPa2Ouk+kz+
7kSSHEtTX1G13xu8VunXtOfcVtV6rwugDYYDOqD8+or06p8PZasfYRoS9YTuttfsVDy0h+ldjYAH
TwXLf1sRbUun43oVM9GKOSs5ZolgFSgJ+1NhUt9Iyvfscdc/cV/6Rr5vE2Tsfqcp3hA1aN1Fbz6e
G+zE7wKKH+JUiiLMTJ14hFEwO+RYYWy30wKWTjs+xBr54En4pT4814QzaG0B9tJEghVVch14UD10
XrxWvn2jLBGRYHA+6tUEVF5qM/GutoqWhL6cwakfgOdJxp3uWomTOOg5AoIL2j858MNApo48cs5q
H8jyCkAeIVI8CMxzgvi5ln5y1F/UTFDx5BUvGUxUsNk9GU/Rfjq1Kak4+01cbd2+UdXLot9IbSAo
eqMWciqVolUqBfgEpCHdFlncNiaYVwRHt0NJ5hGIfCigLjcSgO/qC9LMGUX1K0apwx5c7SNfGoTX
ixGvTyCZMNgzbbAYSF1U8MU9vIQAkq69i23cP/+i3aMWFhCAET2sqNob5s017Zn46/Q8EpIctPuX
5OuyNYXAqoh81/350D8nZ4ST1m6GnaqR+KQ5BXPGV93hpRd+vYSZFOrQfVTW7C4KyzhLLz26B6S9
4qC5nI4Wtz+Jp3INKWBZwYgYFiomMJ0NYWpE9q5PvEMB0RDUBUI7rXNhrYbNHqL32DRWcjeuEbux
P5RpYN4LOBx6fq7efR9QRXmhYUDgoXHCZxm4kjuxI/z5LnkJrSDewHZu1pT5DZ66IjoTryIXZrme
gShAu5xgIxAdo0E3zZ/yWduLG/GoYKg9EBgyDzM0szWwgKXBinwD5InO+p1EFGNdH69mTGPpZ3qG
xgvfqfaxq28DDAl/F+8COp7yp8hU3OhP8hydY2ctjnSLo9HghZlqSJcKKJafOcQjujaHpqygOGn+
AGhtdOIogtmlCJ01MZpoWQ9rsgscHWB5qQUx/5w7q7bUMuoApY6UC2obUQqMfsrrE+jbOs1bDouo
rDS04rvsUd/xrojpQlvWqSBgIM1/YcJe05zrMuQmCk4BzXqnnQFXyDq8lHsZnfQZEETh/lH9qG1z
yv/nQcNrwrPrBkB4ZIxhjXD3Kb3rTZZh+6N4IiK0uqtZaH+yjSfhqd/7VDF/16U3vE8EoiHDdcTL
UEQ6b0RBqzKDIMHYW/+R35ZnlZET7UpHB9BljatvCA0EvSE2ANkHd3Duf0ZZfwG8yAWhSEyaQ06a
ezN6E0VHiPOv7uuGzLiiNeMfbkpi4JWDFqqPs0O21z9Dm9WQi7Z4pMg27Pl3fmWs3g3/mgX1/93f
7OEIRXURBwE0CytEdqeAZgxNBgEm7cNDS7b6anR7bZczjuV4gXUIIg2oQe9+8E9JgDTSxUUlrGkA
TVSg6bZz15JJN7zLq33OxwsXWa+o7Yh9YppQYyFlhhkVVD7nXmzeaacGsJK/M+myTU0BggnrvECL
P2TS3L9pUnmKRSMqYGErNnd4H83srSE1MtxVQ5zLR/18z95m7u2SI2A+ns7cQ7gtX4Gb6vy+kuUV
YyUoIAWYHSqmWELlWiwlfWlUZZ2i+njDtY5+4gGDLP5pFaKaMjBceif5WDEwlm1EIImoCXbPMEJR
z3lNsjWGZNRHjJ6fjuFutHsXIyao8Frs5A8ALa+JImYqXXkVM2qzdwMwWx8cDGqtDZt6g7JjR/Bq
bzqgnXmEdbdyngsGZuQMlVmSgGRDadD15jQ4UB2fVQWVBAAEtAAAmsh3DZiKUbm7fjvRNziWaxnf
pcMMsghHQb3BU4d2mV2jr9SiX48Dgk9ufNT3D+qn6KLdb8sjAIYevMakeFNctMLHy8rub7IoSEI2
jnnM8vVuL3mghXXZg3uOyAD3ZsBwKfQH2DKJo+2LXf2kbirPcNeQQJbQADPCMx5SSm7Iy6wDrzqv
IwhPx3w3gH1t6VyQ5G+5qyCpkJRrYdjEpHrmtlaHkuG3CwqCFXfVXl+YN7PlzJhMxZSggFexnLax
lI12Rq2npwILRTyXhdnYo4WOy021i47JM8UssRWeu0EdEN1IwCMFD5xaeWaxx6EWqBlmzVP1UX/V
dgyOuaH+nRERaAgkkcxpKwqE2+s2GslWaN/g9yvaMw6o4vpSdRVoA638K3uqd+md5KEaTce2jZJO
VKpI+cg/r5Bl/+zsVQObSEVNCRgPMdDZM8PIK4R+S5DlPBWoN8JO8ybPsLi/jXnBRAHCe6t55+VO
UarDKkoByISSA3WmmkJhiEatL0qWxbG7bXQoDsUj7naDsBRM2QTtVd1Ge1jZKPN1rzfKqALTWuBF
xITmJoYftqmQYlwhLeFpIUH3J/cQ2t6jT83E/KPP36ktHX8EoH5Sm4mRpB0bgCBVyKNcNpkFQK8n
hnekHf4fad+1GzewBPtFBJjDK+PmoCy9EJZkM+fMr781ujjHu7PEzj2+MGAbFuDmpJ6e7uqqflOv
krXxDLIvp3datMlJXv0Q2SUzs0xOys14STsDEYhHixf19lfjoojkrC2R6AXtO8n3qOtqX68C4BzX
MLuJR1N4j9fM5b09RHiWIMuLBUb1Fzrc+LCLHEyfosjQw5lZ01kB3/wZnCbFRo2B98vW+SvKpJvc
m+xk7QO6zfIftyApgh1HGImmU6SbgRW6Np6XfManSQaVvGMRoa9gXCfedKreZFd9VM1f5R8kupzC
AbrdQ18SqzD0UxGkJh0lSAweLBRQ/6UroimfNrksYWt3G8IUMJ0RspuJDIEjIEf4tb+a7NyJn/XX
/x2Bh4FfWNYp1zUnxhwExLJyzA7psXUBP3ROuTtClwhtFeRQNZ/9vq5MhfUiW1hwPEhFoIfRtg4Q
C7Xgacb1jQgtZyj4QTYcJfD8l+R0SG4y81nEGVHTi3BHR+MK0H5gAiBfcrG1kkhV0yIUSkveT5vg
YTpECPG4dbDOYK1jPUpuXSNUJP5ao4NZrYBcU8jxpZXuQnQ9lLvQjfZ4a7qBN3uKVzPf1wsBHSyC
pRh9TyjJohH9enw6N2sDtCXJ0Znt6ZCiW/m7dibXfw0/OJdJ9E/+O3o6dVApYJAQpgD27Npc0Map
OKRdCbUcR0DjJ97w0TN/UnzyeN+VLI6Y27y0Anw7kIO4XAEKEWl7UKxuckjWYI+60goUt45sQU1q
yz2D9Wl4R1+DJT5BIm1fer6T1Gbymf1JmHtoYVUvP+IGZ1WrY9ap8ItjgNxj5PAAla1ydDyBUUMW
rerIPY2gE2ltxo2wsHdJXAGFTF4nCWrqokULTpUmM+xqqLathgxtZh/iCTHmSThUdvzKryF9QJpa
0K+ILre8MqstE2vH+ggq2gv9IhfiDivQusJOcP0ESGXRGf5kFhSg1DVBGvioMucvvHsOPpvNC2MS
yLVH7bjLSfihHb44wJOklYUxw368g9qPJzxEaKkZT3pi1qjXIzOZIwn6Krr+Q/yqvvLmsBIPnWXY
z5KX2RlzLywcAER6SFMDbg9QPN1omKl5k43ZhHL3Q/PSQPsEwlG76sShGHySDw3zUb5wJ1/Zo5w0
bs1cHwrY41b6eXL4fbSRCjt9LdFaJaxjL94kJ8Vi4WelhYALtTCIbIAGD4wbNIx1nuJekTogz0D+
JYO5RQDfFQIt50uwkTVzu3PgSBsNtCJI8OhmvInXiPSdbAUB3fW4nZzcgxCr8yjuqsccnV/398TC
wxnf9PfrNOpglNmsqVmFr1PPdegIWxGQl96CCHvhTm5+8B3e/nPf5FKUcGWS+IiLbSgrhVo2A0xq
j2+RM6/BZ/shWuFxJ1ikxd83s9CUd5Eroep/3zRztNQJVGajbioRprs/2tP81h8/EYZ50IHZnDJv
tBIWz9nCgxbTC5UywsyFHr+bpjqBYA7lBGMN7PAJEPE4NNM/k1M5R/Tdvw528CggT7OGmCAkfxgJ
+p8OcOrAo30SZX9caii/095WM/wgrNUOCXonBYAEZELOD85h14uAjivu22AKrnaMTOPAmY3X9QAa
F9Z76EjgaNXNcSs4YBg+6PZQmKv2bcKi9C+z55vn0vb3ocNwULdlW4C9iSKPLpCuXKRWrndGEgcR
IDf43uQFaaTZrj/RP4HH1+/OS8DFuQ53ygkwAadbqYf/PQsK48C4gy6WdIMifrw2LiUxV2cKcO7o
gfrgwGT2Oaq2Uru4+nNTOt3fibfJfFhD9y/IxAktDEr019Y0Vc3DOOhRC6px2iFiWZma2b+/FR7h
TVG/C0/T0IMGViVuN1sb5Xtasbr4FyJHVYPMDYkcgbSjqRHkfszFoIfIev2WId0R4lUWb/yHCc1B
DmO0ZO6ojagDDQDSQRBagaOFCh2jNAm6qPbRuWDJVv84yKDkNScItL1E23YtuRkSSvmDAWp9FEZP
xtrwuhx9bqoJDd8GAKD7n7PkBi4/h26YUQs/yWvOyKx8p3sqqimBk+z9FXIL4VbaRI9MIMhC2HNl
kAotg2GqyiLG+COw/4IvDr1m53alwdT44oMVo/S+GUO8qdMoiJ3/zrhK+fV5yHypT2BxsFoIWppg
StjE7gmduiiUiF5i37e35NSv7FGXa9gNg55VsNfa7U7azb1lmAlq7vlRtvhfBdhfoc5oH7DEIdI6
2Gv/4NqvPoA6UHlYF2pT/HxAs29EF3tMdb+CzSsuVV8zeShQg7nrfx01gkkDzoq4CzyLaAqOKO6K
XksQUU2WYNevKJ08fOIko3kfD6IQ3vS0Qc/GqYOwHasWeetB4DQArMIzF+gq+CzKXwkGulYHra2x
icUPwtwZOV/vMfrzIwdceS5oE8wcnvJ5gMrZ+X9XH4F1UKqidQVpf/xGpVhknQsVcehqq8H1BfKh
A+h5YBalx2DfW9KLhLOMpt3saZUwm/1uX2qofSGPhC4oNGKRlp1r5xkM6shJRVNb4h7UZWAV1teJ
9Vq8FevEZfmuZWMERQIaOrRi04CmUfI7OWoxzxzyofPKsEikkK1nB/WkFdM13bwRyNAurFHbOEy1
YFYNDK1y1E2w4czwmNpRZKrHd3mbx4xje1tmpMxRmwgdL5UgoKiLN29tl0AoQM1CS9Hyg4yRdf+w
3JanKFvq9aqpQgygYgdbw6ZzPsdt4qEv4I1gxzl3PDKzQTd3DmWO2qGC3IHDigytfeuc6Ze27UHm
BNiZDGKP4LH16ucz80zeVFIpm1RyFdknfRAK2NTP2Sq0SS1sssIdxHmkDHQFLSg6Rw/xFe/mHit4
uvH4xLYMimNS/4LwB+WBB3SSNVMN28KX8Z38cv29iKJj545IX2+KNXM5b16TlD1qpypRxyclWU55
zwFYNCBUITxoFfjbkfMi9Jitle51K/fu76ObsIWyS23ZdpiMjKtgF5xjrh6bnw+Kx/8/9B8sj48E
7+iSgkIDtX9SyCuFgtHDw21Er/ud7cEKAjRbBoKj2ul/Retf4abbokvq/vBug5Of8f21S+0hI5ek
WI7RqkK4J1SiAOnv6s/aEQAaylPz+czqS5cWfQ5qAYIKyipsH2ol+xkY1jyCLyfRmbFrnKOwnqzj
w5sP1QDSV6MdxPU+ev6tmtM7GBDMwPXCbQT2TePpmZlLJW7gKlbE+CG1TPBEQBYptAAmV8RCkeRy
DRpyNLpGqxlxqWwqZ7RyFwNKgNWOB1HNfOp4loNaOr3obkGfGJgBkAikdlYoowTUTHyNcnavr8oT
okLLUY8oUvCMaGVxjBeWyM8vnsARD02MbISlyullC8G3mRuM0dxGZGQeERIBWE8I336Qghc2Ej2T
G19T4f++Ruht4onhaQB3qGt9B2bPGeWP0DwMZgHGB20tMkLsZesIEBT4JHRn0+lb6GplVTdiFaeN
mNm9ZJV4wFmChx38MHjg1VDMkHNg3gkJ27mB1mKb2Zt1WwgicwDoNQCYIhrFaI6jLo9CISnQxKvu
m1/6Q5AB+B4hwzF9aS6at39Jsyl91E7wxAOrVn5FrtEzlmHp1oPaJrTRyaYimqLXS12KAfKSXdRY
GfLzbnlEY6+r7PnvFhWoEvRJovEPd/qVRWpzaeLUGU0Oiz+vflCMDicDWNAWNGw1q/pw2xRG1IQv
hke97LJyVEG8EEKF3VPPod05sc2lIBt/nDztm+EZF84n2LIEYHmRycaMUjfcnDUpX0MZEjccxgNx
lczEXh7RYqfu53eGsQWniKcq4MMwhTIeDe8YI7UqA3Ae47FkHHlnBl0gGAshyPMrNmMPR5dhj7h1
yu1d2aOum8SX81kSM0B2AIw+yx5hFnfRo4D0lN0ZZutIZ3LxlGaxi/4oTwzrxMXfs05dOmMwVOqc
w3pnFeQBcfjsXR7Fd93mH4vv2gp/Mwwu3OLIiILxBnxTAFzQqgwiJ1YzJxZQ4d4D+D1sVE9xjqcj
6gHlCoJqXmpu0ArcIRXxD42MRPL4wjZ1QOa61sTWgO3i3JuoB1j+MfF650+nmayS6NKqXpqiVhUi
92I6hGUD5vR8Fx7bFbfnzqyi75Kbw4AgYssjw4iWX8pKq7UiwM4VsTKDyaYFrQxq+WB6Wder99At
3oy9+BQ+TNsYwUzymUyMzXvLY/Yzo38/gPICdTZ3o8GTDwAmdjqrwCbp3giRJ/4b4CuzdkIX0Hfg
U4UNKHFdDdpCoTceDfMFhP0OY2uR0dJ7GQlmDSUFkAggzXbtcZM6quaIrwFeQfACv4uMWncI4XgD
wmUgryK7A5kg77HWeumlCBrBv4apQ5RzEL9qRhhG98u85nG584BNEQ4rHOCo/Ad1CzLtfw3SDCx9
0MQQl4fBj2DTVObv3BSx7jNwlJPNI98B5ibG3C654EuLxI9cBBXKWGWdIsBivOOt7rf/lG65D9Ds
HCRWvfIWlEUNjjqlqYr+S6Uls+mGa6B+N7mdeQawUBhcgtZqSGmsxFf54f4If57zt7sHHVPgw0Ot
lC7lK6gTtqqGrWw8qhttK72CDcJqzBN6EDG3vFtar9jKVop4nF/xtvDOKhMuRgzYukhvIF8KlA51
zYXGmPKdjoGrHpIAVvwdAld9iE6cnTroPl2zYJyLd/ilQWpRu1gH7z0qI6QNE2nZwXx9F83mcVoV
bBVF8vE303sxOCocaiqErLUPW4XD+46KvrjE5FGIBu3mK+FrIsWfk3/6Kh8Cp8VLPUFdmv/fS4EA
rCIqBOAKIhrAGlIndfRDARo4M6JTz/eyP7Pbbj9nxKeaA1z5Y3AqPTlAWHF/a9125MGqopAlBfMn
EBR02irXZl9IpBqI0QKUNk62H7wRG1oxcwiwoXOfR84bZ5ZF+HELjCGGwaqCIhD4em8wX1KVjE2f
4ymgida4rTbCA2dFjroGied87tb9JoOgwfgufLNEr5YOMVCkugFeTZ5HCYxEWRf+YqwLQn8ykQB8
dGNozQWrFMdYbi1/JT8CkrQJZYRTHfMVTfYRtc8AhjbArwJAKeab2mcy3lfRNAt4Rdsa6CvtY+NF
mmOKklPufUeHWybEyMxweCGOAhIaGVHQ2CI3ST+6dHVsdT+FWekR5H2pq71Jhu0/Nu5sTWtEbm4z
2YxdtXDdQcEBrIUQBiX68pSfLGaBTwwOASnvNQ+Elwcdxbh5c1Ne+TuUcm3e5rd44TEc5eJuRsQK
PBlY5QA/orzGNKOqn7Ujyf/Mb8C5S58xMnmHaNO+quv2XD6ogSn8ZsJmFgJHtDcBM6mJCulEoW53
qP8O2lRqyCLujcMAVv3XZFWuon29SZ8Fq4Gq1zo4+Y7/2+hWySfTOd+AFnCULs1TnkNqwoY3iPne
LQ7ovQE3Y/6JSxBAxmYVFqzA6tZdStADQViHFzRhH6MCq2kQ5jHrpQbPaA5xuYjfGwRX0kHcGC7i
vMJrJFxKMXDCG22NlExjITHDciA/hdfr04TPAEzJAEyVRw6cmnS15/WWS/Cf8+herSzkEFzJ6/Ep
4CpadYBkhSBzT7wcDpuDioay5sEFK+//Yc8BZw+cLKEjw7fQQuHyNPsDP+qNFbzUX6ojoLviqHoo
u/zWnHwVg4db2EwMuuaF+/jaKLXkkWKAEpsYbb8mNAlq5ryqdxFurMYFK+9hWjEO9K3rurJHkzV2
pUiEAmHvpVzrkHbPzpwpIMG5ezVQMGz3wv583+Ltkbo2SDnpKSugV5rCoPYovbZomQDx8VPOlgm5
DR6v7VCBzcjPbdxNsBOva8CAdz36JVyQLjxhFznFenJRrdKd/Of150cuK7O48Eq5tk95rEANfLkh
Czk4PrLy8qF14/fMgcfajpCzIuGGhl3Mr6P14c94Eo8ihNOiTx9LzMq5LuTHrr+Fup8KPo8lv8W3
BC+dg8wyOLjREQXtNJCuxp/NW/nCefHhMdwPVuyxuD8WAoJr69SdYSiToiRkJaaN6vienpoGkEYC
uilJW7z+lbxzZ33FzEyRjUS5EbSLIhjAux8JSYPyZlw2TpzYwo2oH7ndgmbjWL8Kh9LJ1sV3hbie
VZ69ddZgs0WcJeCeQpGSDvMmQ6w4JTNIsDm+adBRypxti6BatmbQVBL6Cd8FF8Iz3Kk5FWa9yRlp
0KWJvvgC1BCv4x9jqKQxmfEF3Aog88rZZ077ia4GLwXlevHlPzWn4bX+YDbSLNwbsIuitARkMpKw
lMNWNLmrcw4LjNrsBzTSoDX0AZ3NYP1YgX91lSUW82a8jUPIZP81SblJKZjnIfExVN7q18Iq6Gz1
1LdA2gsW966CciDeiAfuxK+YfL5kt9LbClQ2+EVaUtGhez3JolJOodT6yD544058Bo4wtsEes8J1
5CG5DCKCx9obti//s9fEeP9apU7wrPfjFAdcg67UPDT7bfwH/b9oFjGF7/uGFvIKZGb/WqJOa56r
TRLJGF8GWO6hfcuRw+acAk13EIltPSbPKPGD9+aTWsla90tN6GEP8nIHBc+zynnroQiw9h9591ez
YiqZLFwMVwOk/IKsjlHfazAofYEpINvPvCUOZvfWPAUzU1xvoeYN3kM8v9CngDDypqAP/CEq0RUW
bkrt9q3xxHeED3v9qABlxVi5pZ2poUcSgSrBKtC1LOiaVcacBS1YB4MH6bG3ASpvd/Eb1HYfZNnp
oB7Y/gK1EiuEYNmldkyUq1ISJLArfCVO+JLbETSXRZB6a4C0WeJB/kDSlfdIm/y/jBhodjCAEFY6
g3rjhqrY6VOq4Y7dlDvhu4E0JlwQ/wx4WfB7x+3nXykYoCUW18dSkAacI5YV3YOos9Ao2zyuBh4k
19hCx9ENrQpwugN/gpTSV+Ua627FlLBdqNNiGwE/hwZt6FuDvPXa63Cp0stDBY3T7pfeOVXvjBvw
ZkpeuolAWY5aFghwwK0tvTNmeMm1X9ql1lbI61hQa2J3M3jakXvA9bYvOqvdt05rte8sAdCFNzwG
SvhEANUGLpPGaUu1MGh8F7WW8TXJpvEaPgoP2T4hEn2jNYAvlEMZi98WNq+ZjLEuhMKEjR/NGOCU
QTcqNcd8HDZDXcF0o4G9h9/4OWBsszOdwEu20h/TvVSa2ZH5zFiKG0BKBlA60upom6D8kVTkVaLM
mOIWVJ3II5v+Y7B+D/cGW4SG+FLa116YkqkAIR50I/BnjLAESgUJv4Pymfwu9tMRXOmTK7vKKXH5
j+A9ZKOoFjfS31HerOs0SEVHRknapJDlhKiEdshX78++VWzZa7noky7MUa8MoZ/bFIqEmFR0RwmQ
crOiPWSULOmBqExru3Sf/QPlPtGfRxYXJXC0OyJLcX1IxXoEpliMW5T0QVENYeSVYo72uB0EEJPi
Fa98dNAPAcHyeTwx9u5SPHRpmnptlKOR5hC1aBGVKF+ikxfIQiVEevyI7jzjDKl3LwCKzHdypjNc
uMDhfYmEB5JfeLlTx0YQw0EcBZieNggZ/L3gNiBawE13Qvld2cir9Bx794f7A1imNjJsonMKcrXA
bdCYPEMYE6GPYLN9IkXgAj3LJSK/ACKXiD8d0kIyOpmLKshGPeAHu9ActtKJ3eZBDue9D6H2WZUA
gjWk+BDlmFovyTYNzUy1xNbWoVcDpObqF/RqK5N7yp+ldchiHlvwWFfTQK16MdaJMRRkGlwI84Lo
4K0ZrX4V28aD8NA6oakh5Wzdn/tb3LwOeCLABUA7gCgddN7XuzzSywQSWim22ibf7XHf9qf4BCGN
J+xxUH+ZYON3u2/OPsd47v2DbQFnDCJGIKbXFeo6GtScF+Mpa62qhpR7skIbwZ8IwpDZrl7lq1y3
TuKjTrKtYMFbTQ/3rf+U/OnFJlWSn0AOfbaUp860KQimsMX7KjdDi9+oGxVHXZ0goEsIpZO1sh/c
Q7x5P0ElDjzEjxAgt9Ot4lVuDq5FMIszSYIWgLnAJ/z9Jtqll/xQ15LaoHB1fOOcYCOBO7Q4p69o
rQNfQ/wK9lrnnPCmcqq2gQ24PTre7k/LUmzyw7dI5NvQSE8fxqQucykzoF0GDih5I4EcOSRsaz3y
LGAKOkmmiNjvvs2ljMaVTercTanf16oOm58BKIF34yt/mk78W2W/gwYFMEh4XDvcyFvM+orJJLpw
uVwZp07AYEixYeQ9SWiQPpfC8Scr8TgINg2QVRHMCBy+OjOjtHjwCK/lf+aZOu0BWCz8MoFZbjVD
O00xi02SoOLbfO2qJ/kIpTRb3WvIwIvMavOiw720TTn5dkLEO0mYb+kouDMq6Qh8Px9UID5VW9jw
J/5oWJIngykieX2ESKv5D3Qd8DuXn0Cd/T5v60H18QniXhKwxVrnYTZHl7N+jl7uZm+lp20k0Ebc
32vL8w5xKghfqpDppl/8Yy9PTdBj3kHfhq3VwK92Zv8mgRtFQ16n3MYQKcDLH4SivvVvVwyEsVCC
gGmCGLz2t0KeDnHEjz/ZFcGuVhNc3ydmffuVv5Tmb1QgniYTRPNW+qIza5dL9xs0wdB0AMEmAwCl
a+NqX9dJNcO4RLiFDBNl22P2C3oBlnLG7V6D16i3ivca6t1ENH3NmPqlC+7SPLXlhyqKMnUkYwcF
ydf4luxjdA2XVgCVBAgXJb+ISH12/L5vdtGpahCEILwgBMxI5SS0SBpA4I9CSA2O9XOPTKV2zEEr
Wq6T1QCaHwklciWBh0MXNZpqYgccIeGzzCQpuXU0YDYAkyxUEyQQaNI13K4pRCArUUoV4dHeXP5x
hHBVgR2n2kYCiPfwFljdJ2jQ7o//5yK7vuiu7VLeVWiiRJ9UrK5mPumbdDefGmc+9u4ZXFL4tw6y
GB3+WQMJvvmkOIg5XhuPA9RRcWqnXcUvggWkPe7AYlfgnA6vTNIN8gX3vpDal3pR1F0pkS88hl74
BD4+yPXp4LvCF2xLQALBhbDRTfEBYiYhiOl61q33U4WivwApHQT6EDIhJH3XJ0NOpq4cRAAfteNR
fQfw3qttUGyYNdBQVrstFRMl9nVhfSEINf9AR453E5tzU/gnFnxwYb/KKNz9/RZqv6ZBAFCkgG9B
/RlpfUA4fn8YkCbwv+Em4ZsQ/eJP1awJ8aay5tgJigVY99Un0O3ehdpXcargE1AYztAJJEKUXV1/
1nb2qZjS9wRKlPLV50jnEOrw4EMBrGV4lx6+0IftFuvUGuzEZjUc/xyQO4tkUBtZnnGwEh5fJe6j
B3Q2f4CcLNn49lduRp54LFDEfB1Qr55cPHlZx2ghSLmeE2qTZmFTGD1ZFt377LAHV+EjasjzGcip
9xmdpfEZKRttpx39g0YWicXKfOu8gQyQQLSHer2G1Aa1RWfBSLpqCEEVxu3kdrKlKXlDP9BzzKUf
go+JT9Ge0jLLAbcJVpjFy4xQahDXRYXJStLxVakCOVvWK18yE8HrIXkLUi/RUmcATuBNgfy577Ju
LwrYJCV6HsVauEqqBCF3E5eLBBlsSA+KaNfZBC/NuI0WbRD2DKRx8YunlnPMqtkoSowrVYNtJXpi
X67K8vf9gSzgozCSCyvUlRe3ep22A6xEhFh1Qh9CkTxU/nhsZN0S/LpHYr62ZSIPWStP6MtjgR5u
UwnXH0Cm4QJF45dIMRcZdm2bTG8qGnrGOfripHLFd5VZtwVj5ZbuuMvxUptUyYR+6H2MNw+9tn+J
xtc2eumZecXb1BcZFZGeMtC/iLogNaoszISiS/BO6pLvmde/M3FyQNlsSk2w6+WvHi/KqANGqZOi
jSwC7J2BND2vGugRqGEM3rvvUhf2Ebrj5DZnKJIyPk6n8nK5prZR4GPKh9msou2se6BFMxTUrnko
YLPAjsv7GGhVeAQN4pPUPhaNtvEDMhW5Pplljl5SrljLec6AMix6H0St/zFDbeRRFgZApWAm7l/b
8tjNCJ5lV091a0Ir42xpcePcPzusgVE7d2oFvwp7WOSz2Wp16Fzpk2AV7Vgx9izLELVng1AtZaEh
M6g9J8oBgHazjFnwrsX5Q9UIzzqBZBOpHStrSRkJDVDyPhi1m+R1iA/BFNuN/2uOPAUV7EZlkUgv
nkV08eiQLQCvFU1KlJZdp/oEJx8prl7p3tBAZX4/dYL7Dwulo2yDNjDwGmvUQiXtJM5FAjtKM1mz
vA5nwem4xLlvZdGRXVihVinT5VqL0ccBSvRylzdT6gYt9661wOOJYncugpiVn2JZpG6hQvLFfixz
QA463y2690oBBp5HwNMFGzFO1vfHt+g1LsZHRX3omY7VroK1vlpzwnNcb5QhPM/1YBdQeZX0yLtv
jzU6akPm2dzHUQ17aTO6mSadSrUxZT11ojY+jIWYMk7Z8m787y6hvaLeiqmmRdglvQAE5/hUN38q
7XvkHu4Pa/nG/TuPNHEJMJRRXOaw0xriR5OANKWOc24LNfCdmGVo2hhH1cnBvmrxZQZIhdj/4dqS
RWrAGq14fUE1EXyVQEZbc66o2yXQs10KGQGNlc9YXEY0y+HcARkMjqZrQ4aoZqIxYRnDcp9V7pic
hRJ52/o19Ff3Z3Zxg15Yom6AgdOMfB5hyRBfWh7z6ObIIuS12SW6CZqKf9kvpKeUcJygnZPyKjI3
pG3Uk3WsYCkS7AzChu0s7tV0YFSeFxfrwhTlWuI6KfkSpAAWsAuPuji8x8pk5YO6rhWDMarFu+bC
FOVTmpjLIRSGSZQD1HEMFU3z3aesM9XIbsuQCJAu7FDeJJYhr/vTPJSDImq2c7xUxLC0c+yNKn1q
IZfTnmbdUlr7/iZhTSXlVRItHLuixlRWkmy2olGYaQ0qXOi1DLnCcikLOGIySjQfkzZr8tfrzV9l
RQlhTlhT4vF3ipoRLwZHfQzWbRa9+XmGXvKm+xNDLykx0EOlQ0ckbuy48m2I8r7KSMXcHz2xRz9Q
L76HJofpOS0vhw4tWzlSSAJw1boMKq5QdZTC5VQ7NRywV/3DjINwUAEdIGC+skTtKK5IFWnMa9jk
0eMM4WxHLiZ7LkGlLcqMRP0C/kXmL41R2yrtuQLYJXS4ZNVW6re8asnRbsjsQnsGPU2KAn/EimIW
ErbXNqlFxjuthcQ9aRATNnl0zFpMZGm38WMimWpny8U+4FdJ7KB25bf7SV8JwyZsH7TIqdVtFLDy
AEsn+GIK6BINx01SKKX4nEYJPoak+VbFxCtHn1ENJN6U3kpIAYHPAxqNYGih3J9QBoUUFTATa503
qvm7oM/n+7t16eq4NEG5PSOQkIAHXtiS48Zs5G2Dy3/mTkLy4vO//v9MUZtUNVpdawUcjLoRzDA7
N1zlltpW4XKrKRgzt7xAf2eO2qNtE/pZCoFvC47I4sFBwAGhKTOeQ8tGiEQPxJfRUkANKBkNPWo4
nLqkQbdkHFpZ4G9LKWcs0dKdq4Ii6D9mqLHUUVr41Uzqgfl+rJ9Urnlr8kORtq4KweUQ5D6M+2kx
fLq0SJ22WZJzPm5hsctHKyxWxm8MTjpMpbmJOGuerK7P3X/YHOjIAALz/zZnX3vxFnFo25HeRz4A
wA09u5w2OGl7MISnVmKR4S+eqwtj5OcX+ZAyDfIAiU08ikrJGYcIu5GzwP9v+aXbB4Ip9I4svBTG
uaqRInnpwGHPei8tz/HFN1BnO8jndDRqDFhVTcP/GOWHMMGF7MgcbrDS8Yfa1OVjo73fn2emXerA
l5oWakMDu/WcmFAS5PtzAQo50S2h8sWlmVmqKPTKtoDI4L7pxeNyMWLquORZz8X5BMtl56Q8NADU
0etZL5rlpSW6SQicoEtOYqKLpeWGmS+4gJQUZ95uWqj5SG33dn8gC2BB3EaQi/iPESqwH4y61YwR
qAHBOEImuBVfDcOruV0mH/oI0javhug17UEvvloWLceiM7gwTYX6XJXIXI90jyUBrtEpvDlHT1wI
GFvNWyqkADlNYXiDpXgGqQPgwAGP1G4gEkqZx3wwE4hE+TT1+9Ywtcj1SwAyJAgTtyu9cBjTu5Rt
vrBI3669LqbNlMNir3mt6KjFaUpm0++h9xe2poTXRlOafMrCgS/uTzD8AtxOWnfpx4YkGKjHKzBr
8C95VDsRD+RL0K8Yo1vcoRdmqAM4tkYyqAVqzzr31XZmpe3gwk3drywO/Nvg9661R1Dd8bEjhh9B
NZpKoTFuR2LiJq64+ATqJI5SmKZxSMrfVWbzoeIm8sMkj6e6Y1xdy1NqQKNVBrH7TcIrrnVIqI2o
6RXcrhnPib/Pg/X9+Vyezv+aoGmpgy6viq6DiSpHzVwr7SH9l9wg1Ez+Mwq6TT4TfMgFk1Eo6FCs
k8IOpm3IZLRY3PVQOADLDMjRdZk62XwgpBGnw0qahO/4uyfU+qrWSif2532uSN6gnnOI6OAtUTAu
xEWncmGaug8hKpvNUY+XUCq8lGNoGmlvDlG37vx3afhoqplxBhZdyoU9sm0unHQVCko89GRCjdmT
5tETB94pC9HMjP4YVKpH6hJRKtj3twprmNTJy8Z+lHhiVjS4F87/7NMqNFtpcgvpQ+gzZxBLRlJh
8XEKWRjQ0qLGhKoytahdKGdGO2NmIxG6wOL4LMzlPhJKT9cB5RKeIwFd8oPxO5lQq/QhqWwa3Cv6
cU29gTi1Orj3Z2DxsEBggQf4AAI5dAOVPEZTFys6Osir0UvF7mEMWSU14jtufMt/TYCg9npt+xJP
/DmECcBLBuWA52CceLrsSuO/OLELQ/RN3ylaZozA4Pqqb0U+RIza0CyTeZWHrLTzohu7MEXd96Ke
FhFPVrFvV7161ofXVmBds8vP6gsj1FbJ1Xbmpxbj0bIA+VHJHAA8StAN4LdWnDut5ogkodCwqnVM
w9Tpz32Q+ocCaUnmIQHoB+aMJnd51QP+VI/mpK6k6lBp/3IzXIyWcgF6XyR6zMFoLtoaJ5t+4GlN
zwhdFtftR+0ROVGg5CkjUp5mo07WLU/01RiBlWFSHU2QrPunanHLX5ih/EolqpMeqzADZQizKz/r
Aqx7hKEhdn1/ZBhbvLsvjFF3N7TetaKeYKyacnNKDyUI4KbgV1PMDG/JMkS86YWTVgOhxqsThqL8
FA8eSPVMDYW+iFEoZa0RuSsuzCgl/H8SYyPwaPrJguwx5Cc3q5rH+2u0bAaMnWAHR32URrSCPjnM
0BQNdksJqgXShMrA4ygK/7Th/lqhHEWelHWAsgQYAFtlJRjh01RFXpwbjMTD4kUGZsP/DIZyFV2k
pUGnG/CxyKTMoSf7uaNEqxYP9CqwZ1Y+gDV3lIPQa3+QuwLmguIQimDi66G4y0K2sMZEnVWkv0JD
HTF1GXK9dg3kB5B4c/YrSnVwDfIJ0lNVNkiOlM7d0/29sfwmxlWFpj7oEYJR5HoPyh0XtsPgg+yj
dRSI4nVOGwLiVBzKYmO0NtSnO2AJgpE1ZjJxN3flX7s/aKOLvZ8HczX1CcY8C2hmBlLBH1kByGJU
eWGCuiWnnmvTVIAJ6BnbHEZRaisVjlaMrWRMrAloXyirBywBK9bIqIOg5dBySntsGYXT1mPZvcx1
6t1ftcVdeTEy6hAoatQ1fINFM4p9neUA1zxp2J33jSxGqhdGqK0PNgudmyaMA0l9U+bWDbxgLUpm
gwVTR6igb2Zudd8ka+qog5AOfJZ3Ikzmvo+cerqB7MvHfROLrv1iVNSFpUo+qrA6fG4FlG9e73O/
8Dp1H0G2418MSWAZFyVFQnPl9cGK1XDwZYkDx4s2nIQsDiwxR2/jCJkIXX69b2vxFgaNzH9sUUtV
V03aqgb2Q6ZskTUYhdqWWltCVwfodO6bWt4V/4e0L9uNW2e6fSIBEiVquNXQg+32GNvxvhFiJ9Y8
UvPT/0vB+bbVDE8TyEYuctGAl0gWi0VW1VpfUNwSsRxVMGUNKE3vb/Ro9lLjcSrAv6D20fvQ5kc0
swdjHRLJdIpN/guXWzdDzSALm2E6CXx8D34+M3qOplGS4BF64s1EchGGjgakUF9HZxt+lz/WRoKi
NWg60l3dOkEU7y5PptgYvwa1fs7GCS790DtagUHlUTAgQTbUe539Y5iyylEZDufktXwc7EbFsAgK
bab16tckSMplT32Vyrzu6lX/dOz/GxMIQM/HVNpKESY2sJz4ORmP4OLUM1AW9t4yQjgve1qcz0n9
VhmdxHcI+CLwMvnv2qHb9hx4UszcXAoAJwzUm+knC51oZ0+q2yEgaTJlX9RPwzC7zgBRlgT9bEO4
IwMEFXVIKgzW42Q093OhyjLel00KZLrnn1V2lsGGHGvcpc/dcE3th66Kr9L8xTT/yVpTsk3E2xO0
YRp05iA+y3kdXZtraPnizGtzFbyJ3lChe11nEIg6TuWPGbVXTizxCELjstDAZml4wMFV43yAUxYS
krRw2ni4dK04YN0b0381puTOK3553uCs37HZLEo/pykLMTSrOdblsUjAWPWRt4dieJi1vUZw1v5s
++cmf5iN0L+8UYWLuMHm/IJhN6Qz1zNdbw65iVJ0qOwgp9/buz7y1X78j1PK+QVoPGmp1gEuKn41
ya1Rew2koKlkUMLTdjMoziswJzXzWgfKkC1HSvufWk8k0fpl20Ai93zNcjV16jIBRNKggw1+TcEb
r3KfN7vL6yM8HUBdAMpqFZIehLNB2xlIlxYRUh9TdVIM/WQW6ovZWo+XYcTR8gaHs8EurrM+1OFj
9PEVyUFND1KIbWngIYwCtfUVqCuFbtyrkl0ttv0NLmd/ZFYY6xfgtihSa4fmKlx0F5dHPywhRJiB
JNb5wcr4o07BxNSga6JnN5aFcuvL4xcu5+YzOLvUw6XUx271ZXl/VRv1NUOZXDGhj0dZJFDCkGYD
xRln4dB6xO0LUgXFTwrDaVNc7uodG1/B1nj4T8PiCdczloWlvt4po3YXxYkHLGf2VEMSegqdCCSy
TCgWo/vP5hbRMCYztUYYaTPvDfYLtU91VfiJ6tPuuVWZZHcLT4INGrdWTm9lnTVhrdTxH9I+m8M1
cV7GMEaV73VZ7+aul+xBGSC3YhkLFaOq1uGVqRtBGko5aS1x2+q20ANqBrrsOUjov75GyDfp0DhG
rTFBlwQyCu6Ml4Yl7b5dtgxx8c0GgwsqQoYCqnLCoNRcfXCSET2DeTW4VUHA/JBPt82Y3qkd+2j1
ETXgxvLMwuWorBmtNrlLWi322jZPgyrXQ68ckOyCSHfhpk6oSI4MsQf817j43qAQhK00bvChqbpc
KUhi5LVxGzVQVLo8IzIcLsAAqUtapxbMCm+KBz2sgsZiLvQgJDDivWKtr6TIvoI9kTs4TKNC2RqG
Y5nPg7m4rPD7DpQXYFqbHlRTKmIujFpBAADKBxABgDLyHC8arSnMDNhSnnm5NbtVf1MgxzvF3ybw
yJUHBzXICrpFSlnnndCIN8Dr75uoJkocJa/WTrPZavbKNO5HWQeM0GlvELizMY8LioMdUzmBq65c
drUZ+pl1qAwZ5YzQZf/uMcUE2rj0ng/FSlNnqkaYRhk/0iZIUFChIkYygmSQHURCK9xAcbMWTmRQ
y3KFah7QmeGaTHWLKJV4NBkKN3NFFIMiYL1zKsmNg8R/gmrOUtbrJXSbKF4GUSlI4P+o841H1IKh
awcFFRqezpObOfUqsDbr7M7JgzQDTaouOYcErEQGmEjRzrYqnIBsl9tcdT5kRWYBsivd7EQf53vz
G7sl9+EOfLffQZ6DEOMYfSLEuOw7RJt6g8ufs6TNylT7/SSyHG3wRaMwNr0n0XWv+XP6cBlL2Cy5
BeM8N3i8sgFh2drC6bhQsI+gBgTyQte8L66KfX3tLC50evPnZhf5GeSLQ/CqXP4E0X7YfgE53w9I
aeqJacB8lmnXp9fzjDeSb3brm9qPy0DCNNYWidt54GksyRgBiaTXcMn93Pu6ek0pKkf0Q2vuGrC4
NLLHiz8FWnEublG5TWjbQ0QGBTPM3Oq0IOh8UlN3ilw8xcev3XP4eN2tDe2J/yMMIlmuVZcZE7c5
yZIl6gCSK4glxrvwm3mfvjLfChIwVM77CAv6kPq2b3jtkT42vvIPOoaPe5CDwrprjx1wiIMwHHSq
B/2t3akPynUii9pFrt1CAyeYfSCObvCMu7k5L1laoBfQmm7DZPJm6bElclAWRLbW9geqQXjp3MLa
suhydcbhUYYunVHDVuxDaSOC8PKxReHWuUUjNFqPgYI+VxUc61Z+gtSrEf/UeyT2c2XnaEGjPi/q
fnR2dFYDiXWv+4R/Udricyudh0qnFhbwcx0loCzaq6j/onlVH0iqohI7u4qHbm/UmVfjlqmk4xGF
Rn+T3tp+xHrKbs5pA5lOlEfiI7TqYVTA44wixaKUJR6FF8wtDH9H6ApFLzJYNa7krb1j7GYZX0zF
RHfzd5Y+q9WBNsdmebw8xaIQYYvK3RWUekJV+dokazTKVbZY12P+qWj5K5uVn5eRZBbLHT3toFZl
aWN81nxPted5eOrCz/8EwV8L0j7vSyvCYEi2eCQhXqgvuyUv/cswsqXi6RoX24lpP66TZuwU3MgR
7vT2sSV3Aw1G7WeqXVear5rF8TKuZAb5QD+Kp0FTY8BG9HuLvNmgPVDyehlD7Fv/9St8NEztlNVF
jVVKRpSsDg2eO5Tvtj1et5S8p/YTs5PDZUSxr/xC5HzM7GRtboRAbJtTqCLQBk+ILNISYqC2EXSM
YED/oyCpZDZDE+9qGH18Wzkjnkcco+o/Lo9EOHfabzEhlHlRfu5UVACN+cqkQRrTnxV3Vk9hPvtE
0f3GvIuQrftveNzMFdEyZ+naYZ81j61xF2a7bL5J7bcifJjMVhLBCY1vMzjOFVtqkmbqSoYwDwvK
749txtw4k5TkCb3RBoRztVk0jEh5AyQcmwBN356aOLh/23co9JCYnWyxOHdrRmVKMhVQFYr8HZSs
BN3yPk9POrlWOkluSTh3ZKV5s8Cw8sfTvNWxuc5DhEvQs6fzeKWBPKSR0ZOLw94NCmcOpUFqBVWU
KLE9xXftYTkge3UsTjVYOlIXiVtIlPn6sfSUU7FTCxcqowGRrJ9ABwiB4eYbOCvpekMx2gxbYPi4
0xF3v6Cm7+f3b4SC06bxB4/uLSjTz69Qo/f0q4WC8M+QfIOw+nD7DZwR4W10KliEeehBZ+UXo0cf
p2u2B53ge/MRP+hBVoP5qtGCy7tRHBRvxs5ZVF6S2WQNcMGYaStQ8Z6uuwP5Gf4EZQpyS+qOuM07
sqR34DTXreAvSITP5361+E2cEhpGljkJ8OnTySkQiIc3I8qpUyDPrv3YX4eP5DZc3Oj98sCFm3Yz
bu5gT01WU3NVTkzBloZXGiibKAGTJYEkKL8vQpvRWRm6HlDCjYOpfU/Da5p7WTq4SyO5Ia8f+0fE
+TWY30f/BoZQFoIUb53EqPDy2Pql4ybjaLGr6p9LrOJypeLdVlYxK3RGG9Q1Dt6gQsSwjYcZqH39
UwkNP88OIeRGZ/ubiXfDhO0ur5iQZ2mzRX7H/Ru8qC4cpV/fT2ev8SwLt2PrO/5Dm6x1SxlkE9/U
985TH5Wbct89G6mXPyg38/7yV0i84m86xs1HdGDJg8eC3TQa9sqo7SrDgxLT35xbm6nlPFIF3ush
Xu2maUs3NBtP7X/1vfE3R/EGhfM5eVuuZQpAUdMPpgWs95v4g2bBnDVuKtUfFz1ZbpeP8zRUmdrC
Wr2sMjB3ttDLfK9afjL0fs/8GA9vtN5Z3Qs6QCU+TrZknIshfaNCGgLD7Po9Hhym/BdKqSULJtsL
nDtBZXoFFVxgOMQdl+9jcSyWvY1aP+hP7hZT8lIj2e98MRqd26Qf1oUr7EDpgwTCTyW2YHpcyODN
zvWkSKxedkz//n1j9rUNm09aLF5+RPk2uYLCbX3TXTtB7iYntktdpnuP8+453w9Xo0uh2nx52wlj
4S9T/e0bNvhoPgiRy8SIlawLIsvCU6DEvazm96cPpcQBdz94B3lenqFXqG4QhFZ29dLHR8u57pqX
OA8sXTIUGRAX8dBJaapipVyqwXs2/TSmW3Ru5qPf/1UZDfgY/h0S50XMYSziCc3Cnlp9oNcckWmO
XGsla+AVr41tIUMIWmL0nZ2fA3Oqq1purlRDKHEt7AzFSMfLqy/eXV8I3A6e1ZgstgnrW7TUnZMG
p0vlhZZxM1SKm0fUZ6MlOVKp2F19YXI72l7Tdc1KXpeUzWtGLFzx8hIyn05eHCxWGzhgo4JQUK1m
81vSGwVai9Flb+aWAo7xRNHfSb+wj35CP1Vr2NONOk71P0YX549orjTAZQX2IReVAMmhWBgqV2t0
kjV9Z3+irDB86Wd1fod0JdS2msnwIz1OQr+dGnKMSZ1/2LWTnawhGk7WPEdH9L+BCLPrTqxL6Cpw
Y0x+4+jJx2DPUJbKHHpYLGb8itUmhd5GVuBBSKFBqk9Pam0V+6yhT/qkOAejIuBwVJL7ykkUySqK
XyBgJf/PUHhKmTlcLNQDYEpBcqGgwn9a3CLtPap/byCHqNws1TMSZs4gI80WHwBfuNzTejnHGkHl
2PrsuIAHRXHD3PSyvzuzv1C4cEix8hK0StgGDajNaO+Fwy4Of13eCOIp1MHYpkIiYWXNOd9rUeMY
WTkDpE+fomWvjs8L3WeI9NCUUSQ7hb23axnb35xuG1QuUDBW9eZ2AmrIfiTNS6KloMC7Voajnj1l
VPbuIVyuDRrnT3IroeC5BpqivCX6h4EWq8UK/uNE8i5lqtIodACS1g9hf0ec20mt3L66mmOf4Tm+
rLwRiZZalvcWen/dWXkMQQECarHzBaxjJ8+XDrRYVhvul2nyiiS+7cfotrXmHxYr/uZU28BxKwda
RqvtCfhrIu3NaNxZSVxLd43sZpLOqKh8HS3H/46MWzazHR1bUTAyJyVHU0nd2D7UzpuCQFyzrrMY
fcBGgI13eSFFoRBerVbRU1BEq7+F4DaBQQPSQKVcee7mqXBblu/mMvPGqgcXULmPo/QwFwzN5err
ZVjRMtqrDjeqCEHkxNctltAwgrwdJONDhlPVehhomrl2zXDLc04qMqOX4URbYgvHxQxhbFFFnQCX
qQ9jzgJmP6edzE2KTtktCGeaVms7SzUAJKp+QcIiyfwhB60CGBWqaxKakjBIW/0hH3ChvwcZXVNb
1QQ4uCRfxnpywDFiZrGbhz9G20XRsq+HoB/61qPwjkFRDI3Czty5ofb+FxMKQu0VHdwA/Ktnrhh1
aldoILfIT/hZL1leO9mtXDifGwxu0ZqC6m228mRkMUF/zH6M0D+XIlR/I/1PQ0YhJTQRG5SSKGQw
TNS1njsWW8+qiI7Y6aWOl5sYtELvE60kFw9RqIfX6P+B8Cd4NoJyV1mpA5uKvcQl3ZUoM/+blfmC
4A5rs16UslcwDlYnQYwnqWbuPHP4eRlFuH8dlWhQkQMRIm98jt45SZJibQbtpcs8YqYwASRgQRxt
DbnE1IWGsAHjnDAeYxZSZQBzhqfQvNdsdL7Td3Sq+tQ6xt1fdOnBCzsoLYdMCERxzg0h7MvaCrVV
LIDU+8hq3XSiQZlJNtD6zfzu3aKsu3vjd0GNSivKsIEq5zZEPYJp7TNyn+YSGJF738Lo5zD9OC2z
sTJaREt5yDtjzwbUVur2rs6I24O3uZzuVE3GiibaS1tUbuc6WRg5Y7+ikjen/yTdFXG+XTZA2fzx
3g/KLoxogOi7CW9mDpI7tU3ephK8TtrjZSzhcNaeWsNeOQtU7mQurbzoBgMcEiMsQdXsq9Ggby24
dC/DCIeE/MZv9wNuQw6m7qp01nrAUNzXUL3l3Pe18alH1R4lt/vLWIL9C+5Ssto4YkFoQ5/bRZsm
RoM6YjSt2Yc7ApWlcbjVExlh3brOnJGfoXAbt5yNCvwHDP0u7aFeOreVHREC8wYAJM9UkIQTqOqc
D2M252TOQgDQjPkFmhcXzQB16belhRZjqHzErHCZHUoyOwJ/BF5b4qAaDCROKk+G5YSxqUdth54y
Cx5cDd3JNB6sOnbT8qa7qamstklgGGd46/dsfMUcoRYERRGoSxt2oBpIWXXIi+PCMsm4fj++/rFe
m4FxZ2AZm2bOYgBpaLkwjpR4nbnPWJA5L9a4I02Jhp7DlO7p0rtdbyMglZWBC7badqg8xQmCNDrW
BF8wz6ccFVTEPmTl4bLti8qnzkA4D1+sDcXLun6ZMgfhhNqW1HGTid0wB68QVoqCqtiNtfGpQvgl
2eT/H3A09oJGjVBUvJ8vJqotlnkkPVoKcJmm6LFU7F2evJbGE1MqN7SO0I9yITl5eczCjYIqzf+h
cr5FqXMyqtaAZpp+p0V+STwEqju12UeVWxfIIct49MUL+QXI2Sza6spCWTDMlp3QzOJMXjNJginh
VKLQCmSYJrRs/yi4mg0rrKN6hLmqSXc7OfHkq80MQXtNh4KagzZWcO336IBCOowaiwmur0pGiCAa
p7bKzlMQYZoIh86XszC7WcnGBb0ECLXDiKBf8TauflxePZG33oJwNqPkqAlbhnktf428Kfuek70K
kS7LG1vJuSDqqtO2UJyhdCqI2sIc4zGnAEX9U/2Q0Ne4fpq6vYOm8LEO8uwU5++6ul/6w5h7qBpN
Ep/IyNtEPm/7HZz9dImt2tBAhM8DRUitv5Tq7OPNAaX0k2RrCFcQShqr/jOKZPmrTIZcESrpCUas
U5C772aieHW1u7yCohpclKJ8oXAhUezUcW7kQElp4WvMn+Z3W70a1Ou42Yf0erAgv0RukuykWd7U
v9HsM1zemayGc5013sFvv4Kz1rlW1bHr0SSsJ4GFAsKx8vqGul1sgUIZ75ad5HVBOLfQ9AXVABRe
0FNzvjtM2wpzxQLesji1nzOKpI5FftCOyl4PdVGsAX1ZuurLrsq2HFSeNnFWx5hgCvHIJph86iJN
5mWQgc5cZHagKD5Cv75P3fyzPcy75CZ9/QU99Ttym/jaHofZaw6le/UgI3QVz8G/H8ZXQeNdp+mn
ER/W2E9ZGLv6csx0yZ1F5CDQAArVZNVab2Pcui76OOd5qaMhvH1pVPiIFAwZV3QJNCJrCBHN8xaK
80XJDPnKRcdwOhaoSFZkoAi4vFdkCJwLKpouH7MFCBV0UJjWuJkshSQ8ObaD4LxLOk1FYgyASNIj
WDBiIxiLH7F6SCE0rVyF7EaTUTiJrACaBL+Fnk0brzbnOwES88WcaqsVGDvVDhp0GMggfqct+d1N
wD6wihIgJOa7IkMjxs0hhRVAvPWK7djecXz2kexfZ7/fQf3XD70QvBtuYbkoiA5k9e8il72F5yxD
qQqaz+sQE9CLqvDTiIwt4ypZJOe+EAexPqQeNFuHvZ9PpW2OqOBKMMx5uktM30jfzeqOkqfLVihc
sA0K57BVoowrfyscNpjwTOVgRigjl/XQiWqtEZKBL8KC4hCFUN75WEaS99ZQ4c3QsYtbRd23aK60
X8LopV9cnVbXmXNfAN+wd+gOcWQ7TQRPICdj4x0PVyiw0Z7D57MZxVo1o3hxVegZ/cl6sOJXOn2Q
8pvSuPHio6THxqbQ74iMjEuwzdfnIxul7HjL1yi3I5iF+ycUOVECqio/7brxI0ZlrFgijJUoHWp4
uOviwnY+vj4bWDc7Jt7b6qF2tZnuIJrzcNlQBGcqIeuLHkIHvIQ63DjUUTOzdoBYM41tUJQGCwgr
WvuzTwIGYerE3l2GE1j/GRznuswYnAXJqg2tjODcUuyTrkzo30FMT6fDZajfRxPnUCBaieDS1KGP
jKeP8+mLQefehg6q78erCl0XoweWFpdC6svvr6r9kKK9pgreUeTn0sfBg2AvJAUj/6PwsxvdU10L
nRaXv0g015sP4s9SxcmNcTHwQUuPUu9fsxX7cNkxqF2G6FS3819ciDEBBmoA0FMKLTBuew4RRdtc
CTxtlf2GUq/hY9Qf7Ht8cDL3bSzcynKz2bs8yt+6lH/O+xcs53tIO+B5Ehwv3ksRgNAiAvnsHpJK
bng07pOb5eDshuvcnVwncP5B6rJwfzjHH+wAPjvdjXbs/RYMad1u9sLg8oeJoljMhwW+CVxddWiF
nxtE1CUgyw7xYeGzsqtvIr/7AH2l7Yc3UaCBcGltJfOK419QLJ3BknPYMMoVbVlZgCMG8Up9cO3X
ywMTlbCeIXALrasjHRoLCNPH4OsH9DDeVrfpd/aceOETxRuwGz0Z32uEk6hB8K/iIHM//+MncIte
1BmN8gjq0BBpdUHL9a7dGH71fF+cPt7qE92Pr6GHlVZ826X+fC2jrBaVKJ1NARdDOiSKkOfBFCiH
03RXfNoemk/Mg338+F7t0ekVlq7yj/FkPzl762F2f14evujieQa/+r3NI9fUonjISDB8endne+Z+
eNf8CfW00QNEFmuoMeseKBpl7DWCUx4SX2ioQikITiPewzlQqaqLJQO/dBiwekdJgtfx3JtMH0ka
tTsp0RVKKtTUs1EZ+U8SB5MsESA8g3XLQB6NQGsCidjzgc+1VZsWxF+8pcPlWu/cTDVcOGU05+x1
/Vg5dzZzIxCzF+XtYt/Wsvuv6EBBGa2B8VMd/WvcnlYmqFkZPfBHem2nfpQeSyfCe/DL5QWWwXB7
eDTRic1UrG+I7tqlqW7QBv6htPGj1sm0JETqpkS3DdsELY6F0ntuSDG4szW62hI4y73Oj/fhgx3k
x+mb/U3b64fhenpUTuXnE/2JqGOHo2THoP08eexVtqvEHnPzKdyw25SBAkLB7GbQAPYH3IFxNU13
hdegd9Kb0MLpDnt1t1xZx8vzLbrjrDGPhuoxMAPh8eLcrqYZbUOakWISOsiUWdNeIY7XQUR1nAo0
cyTzHR5Yf6BpNSBMRmgjirvwNG7ArnAT/yOVAfojvWlmbCsSob3n1xA+Xh6caNuaEEQE3ZSp4jLF
x1wzdUCsgVkl8TxPblRXVrSbtCiHYlkRNcFltPWv8cfxFo0LudKoYXMzAS3vumOJ/tqO6cFsD16W
gIgifruMJpw7DA2lgCpoQ/hsE7Mg3dWPVQeXk/goVbqZ1FxygxI99EMXGjyxqID6/YJ6bhtRWs1Q
CK07r6pmF6pT7gKpU6e1gyysroeyvApHyFIYycFqDXdhvVdp0LhtdY9QenV5uETkGFD4CLp9uCCw
DHJHLxmKSB/6tgOBiB3UU+cZTnhdzPl+CqeDlpNdWeY7a3zSKtMrVH2f9/MR5OBuY0MJgKY3kOnz
YmhA9qBl6sN/0vJHhqQW7WtQ4eanObFHMDnkSLBakjBNuMNAWYH4WKcGThBuh2UGiZVIxZdrzXdr
vNEcl3RvNeQv43tau1N5bapSUe3VX/C2uMVcZ3NzTJohbVWVATNimZsgO13qiheNQaErO7W6m5yT
lueu06OiZtf/xfMh2YJz2y7OQzKlM8D7UXnuWHpl2t+Y1gUpeiGnsHGN+f2ycQijgi0iv/VKm7Kp
W4cLJS8bb0Fx+Zbh4dI0fDMy3bHxdeiWgNNTB2kW69xc3UO2pcx/jfO15fySfM1qipcmn7sPIX+S
R+qEr4H6p+9MNx2qbDLqkylYwiywwvum/K4qBRiaXpv8l2I/SfAFJWLEwiOfCYduIGnLbRWaaW0T
kx7zT761iIaM+AW3dEKOFOrY1s7JUB8jy+GKrlxbTC4sNRJNqydj6DyWP8XDzk6uZgUyLvoOWpFu
FUk8k8DVOraFqzQSdBqya9yWopYal5aKcrSC5W6nOE9Na0PPE1qoyT9DLUt4ruvFrecZGreZ2lBr
zShZS+7KCEZzKsCwHlp+ZT5mI3MzdjJ0yaksRsQbN8TL1ipUbnwo1TLKjCG2tJIcCl54kjNeU/TZ
94X+NPaf6BcEO5usfkHk7h1c2XCNR10Lyvw4u0mNdOhMipogSFEyekvAtk5I6RptoI5HkgfKknuG
grrNH7SvIPtwbPTDZdMVHGpnX8BZUTyPuhI5mGndqr6XrK6PTkdayVEiNJ7NMLnJNZJRiaq1hCsZ
omMUJZ5JH1oz8ZBJ2nXGXxT1YkhI+6G3GAeXwTuDtLOKacFSOokaWGTx7ORVS5JvXWXv5hRWq9US
41m//w9z/UKkHLsewjYtHfq1egy1hTXJDyGLvEyqASJeK9TvoKkZV6PfPnlzxCimYY9VisJCBVcy
t1aWf1SZPprAqWDuviA4tx4SvR7JWgenpuUBD6MgGN6tZQdl5E8gZCPK98vmJ7QMh0DVxwG3FFzn
+ampTwkKyFZ1OaV0B0XfsfCuTfZ27unl7F+GEm+2DRZn6kPpQPhpBJa1VOr93NUnJzEf+sXZ1wMq
NXWiPBEjAYkWXpTdieXzPWTR9aCh8VWfF+ldZxfFs+Sb1vH9YTmbb+J2hjPU4+Ak+KawSF+g/PlP
oda3eZ59hONLgQRgBv7lUQn3NEvdxQCfWxh9EBMS1Je/QxDqOfbmMzh/W1W0T+21ZBWiboNDrzSI
yYXTiyXTSxfjUJTmQI3HsvlepIWVFfJUwEkiz1b3VpQdKzRbSavDReEJBvQFxK21QYcp0XvM62B/
qHG/N+cOT6Kh9RzF5UHP30wH8oygUNHnzi/YKyPDfU+dV+hMuVqZ3aYz+kodGWOEcHNtPopb7AoJ
/EmN8VEqdYl1YyBOZPa+sF5CZu5Q5CpZVKFX2sBxi6ooSq+0BJPdz3j77vxp8CvU0/yN5WA1Vz0w
yH5ykeeoQvJzSlHu19QelI92IAp3KYqvMk1yhogn7wuI80xVaobDnEIvLyt/GnS5t5IHsL7S0u/n
Dz0cJR5dbKhfaNwZ0o4xS1Bqig2h67i5uqrD9orW3jqqxCutf+hPB/AvEH90VAV492iBEto4eWN4
Nc9Vv+gKEF2/NrFv2dk1mOgur5ioIx9HI+JVG6EHRMa4JctCVC7+LkReiukwQdxLQzlDCSLm3Khu
M7BDKma9s+nPvv+k5S+CnlncBCHo6vhmX0g+RmSj22/hVnWhpMnKAucNG9PSbVE/4I+NHvtGEmeH
y+MWLekWilvSmla5nRqAysbomA8aON76I4TcwQomY+yXjIpvY537eiLTKnhPNeVUNXjx18nBtCT5
LeGBthkR37sKq8krKwRMqOT7PjFelQoV37QLlAh8Xx3xMg2VbKO5XxWK5iENrAR5Q8Nwk1GmWyfa
nfDq0OcDrQaeSrmHPVsde6WhMGMWjV4OMUezszzm0Juxe0+06WmE1KTE86xmyu8csCmissLGS9of
aiojopQ2XuVV9Vl/dlroBrAqzQFaNn6jk9mPIpl4l3hdvyDJebQS1iF6q1bJXctuLC9SFjtokxH6
pwOVJbjWCftjdJqJ/JaFjaryJ2WhjUpi6ZhQEEKdkuinA6JfovZ7FcJSafZp0RRRIGQQSX+s1EHi
/dbT8Q9wPPuaJoqe18fn83HaWqrrYwPwek53SUofs2GRPPALp3IDwW18kk6pWi1wsL2Z7VDWf1Dz
3K9iWYu86CkIJKJfQ+F2vV5ilfLVkaf5jR4/j3GMouAHRvysuTJjUCmo3xV0xf2Fq9HxZk+gu7Ze
Q87nr2ycwmEMh6LZ465ThLsy7fcWtOUUO5YUGAm92gaKM8memmiTNQAV22YwTbObziOyzs4dZLrv
L49KuMeRk9FxzqNEnW/RzKAVi7wrplLJPUSraFQvQXiAmKot3qkd/dUcfqFx0UsbZczI18Ai1E6m
jRRmenTiBK86krhC6EY2o+JsHTKIqpXPGNUcFfspBmlK/emo7GqKXwfI4F6eQvFqfQ2Ks/oqrhqS
r91ZSgdaVueUWe9dON4xmdmLogpnMyjO6kmZdBmBNo03zInjN1GYIRndPXTW+D0i420/j4kXof/k
OjdTQ7ZyQnDUdiB15hhrN+i59Q8oRVK1AuAU/A1K7U/Th8KOTpG4FXvK608pPaxwVr8AebX7OtLR
cNcAsNL2Y/Oj73wney1UWa+iiIPacTY43LZGFrYJVQYmts7HFoiC5BD6PUpxXcOl+x/KafbZ3RIU
fvSk3JjBZcsR+ssNNrfPB2dIZ6tasaHyTvN0ZxHnWOiyQ1UcHG5wuAv5QiFCWfbAyX4YgXlFAsMO
6GMdzLvysQGfKA67PRhNJVGwKBt3NrXcfS0acZmz6xX2pQry2FcOYWCcxhfjV7EvD3MOkSiv/YT+
FpU4NeG8/lbHNFAG/EehFZrNkioMAWyTk6OhIbPxZ6uVDW9dnT8O1A0Kt3oK6RJdWy0nbfeU3VHI
9RQoEl+YD7GCOqqCaN43uJvhQHKGb5ctR7g7NtjcipaFNSS1AuyoM67nHCBqcwPWk32bmIfLUEJf
uoHiVhE8EiAljwBVKuNeAVEMmVMopqFgwcxRcUifL8PJ1m79ffMeNtVh3ecl4DTnrdYeqrVuWubM
ZLO3/r7BoDkejfBIitlrExwND0V3iKwr+y/aa1CghsSfqqOeCymvcxjW6V1sZypOofI6V/y2/oil
TGyCJAUaTSjyYShoxD8Oo+mGurAJojravWp2fzWOdeuPy9uisBMa0YNhqb+X2resrJ4ur5MwcNgA
c6dewkr8zTVwSPDA5zRetcCRdKE7oi7KTCEubNK/yFZsh8odQQW1k9m011BFRePrRKwdiBincHjQ
mrVWTJWQ3K12/cf2/hogfwDFpRrHwxqrpB1aFProxzCjEevyJMowuMOnhHyBAw5jsJxi1XAzCF11
VmcJiNDaNwPh/NScd9ToGUD6vgaDlUq9kNjBYmkIvypZMCQqsIFBrl3XqOJDsSu3fxvWaDOZMW1N
eqiWfVLdp+EbaryN6Fun4wFyfiX02Kf3dXxksmS+iHDkDJzb2OPYVWWytsIaeZDRa4OcIvOVglZh
cnMk1Jobjbr2IDlthKERSKg1g6gEkSU34qWpLVYlAC2V4nWK0d2QJv5ISFBTw2XMhDJi6qmFsrts
O+LBbnC5wU4stidzjTsXlPjMCdK0ZuSG9hxM1Qu4OTxtfimhDFbZL/9H2pc1N64jWf+VjvvOHpIg
QfCL6XkgKUqyZcm2vL8wXLYL3Pf913+Hnju3ZJgjzq2O7uiIalc5mUAikcjlHD1aynAtChf8TlPF
xAAQEEKXqEXvwlWW7g39DSRSTmBcNMa68Bxebryl9MisLZ/oLHgdiY/cBB41fIC6qkJ2UzTU0r3C
VYyH86s7ew2dCBKcjazLXVn7EOQb/nbAY5JJqTuBu5wXs6DP50v35CYKaz3sc30S05ueVXT9o09G
S0J1X2mahXfK0p59/vxEmB9pqOsXEBaqP5V81RPb41sP5fxCMu2hc+XG7StAHi/lrOcDQUx065gb
pkBnFdxcliS8Njhi+brsLA7EpKjnmCSQ1owkFimzjRoP+P/LrSaHKw0LLY3GMcYAXGw+DOQjT5rt
+WX/X5bi1xcJPjEvMS45lJj+bvMboE907aGNMe/nX+jA1zfIWkKthNYrky8EU3NN3uDv+CVYCNwq
EMfoKcNSjMVzycm6pqrV9/RABw0TOMYql7ilhDd1Mly0rEfFTt7qfrIl8pHE/oWpe3cF/dGx57RS
AbOowkz8i9ZAIalT/XWdKR9VXK44j6wiU2SrrVD7mBBDumKJrWs2LDxRRAgLVWpG+qBDkbi9bust
D98KtAlpssP7YWG35h3srzUTHGzp5a3pTW/PQgUB57Hy+rWc3yj1QcObQjJQdrk7bx7zh/+XQMGz
8lKOqdbBOnLNA/yQualkBSOa/eq8mEUrFJ1oignZtp3ORXIAZUfBAGaTWFxG89c2iuykaRwgQXfK
YrVgsrKvsY0OUmIdoFwYY0NuV1jR3EQ3nyojAM6DXeUFa0+7oLB4PF+a8EeEtFYf2m266xOnbFoL
ZcsFxb8vMOQr06gi2iVlQywwSbQlFYrSCMALwOZUyG+5kXypBarjFcxJ9ME2sutSBs9iao/VrQ54
79g/yMPfh1H8+h3CdaJizL/xC3yHX4+5i+RKB/wRQNBqaXnwsjCwgEg1uOeVn9UdDNvI1ck6ggbB
A3SjGvFIJwjHzH2sbXhxFy3hVE+f/W170QbLdA0vbFnkQmvHCmXQAYM4Hs1RIwCngw7eEqZhKMdX
HdPbVZhrWbjJ5tRC+ymZqMORvhd7iSTVgEFpUKsf9hQ4sMng8v7j/NJ9D5dxg5zIEM5lT02OvnkN
DyrfZhLMZrH/akkL4UQGQxF7/bQ5iW+3yNEP+yJ+Oq/E9JHi5pwqIdhcg8yAKUkQYaQHyWgAJrWi
fFdXfzuH/HWthACmw34o0zGz++KK9O8ZBhqSG0YWShrzO4ImA2RZAA1ABSnJQDs+xNiRRu2smrtR
vbDl86v1lwARosILBjbIEQTkw7Esp7q67x3V1luw3u9XDFYLHO0ASGNA9xJ7trgBLiFzWi2v5QSk
upjFGq0x9/R3GjbpI9el6B0MifXd6IVgcK/iyFt4Rcwq+jn9pMgEU1fCSqah1smZBkVV7mNMfJvI
VmVEVrKETjpr4ToEgBELKQNDiMV6o0iGCvCaGKB7YS2GezwA+tCb8zb+PTjAcp4IEcIr6htSUU9C
tHjNguuxO8btAy4dq2mqhZ2btcATUYI7zbinxKMGUczbUYxtpk1in1dm1jZOJExfcBI2owuX5lIL
CZ32lASbHtSDw17J7yu60cKnrFsoos05bwUTxfDfOFHfEBLqvirBzmcisMruUgLEEox8l/67n79p
xkuQbs8rN7t8J9JE5TBw2CH8R1Vr2BTxDylfSNrMLh6m+SYUVYgR81MRiXjHWwnm1j7WfEfkfZQj
tDafDe0pBDR693Zen1nznriZkXEDXJ74GE9beUjYyGs7bDWwJypWlYdo114KHJbECDdRaSRm0uUQ
E+tbzcQkIIFTWLpS1dnNOVFGuI3GkKpsmJQp3WwP5Iotf9G5VekY+lvFD7qd2nR/Ob6To+F0Twzj
gKFd7oAYe35JZ1oScJpNjU0ooAgZxTlEUpAR3XMBZgViR73oneCFPmPEfeNZyS4Ca+PKvJPyBaHz
qv+SKXgQJrWaX5gYvEWESts79e93c3zVSXAbZS2FSujh9/tkV+Ybat6bSxjy8zbySwXhaCWB2Uka
gwjK9pK+5SyyFnEUZ28Nk+Eyp2TKAQu3RsuCEYwxkJEUEyjOKzJOE25L9ffnoHUMzMEtAf6LTvfk
Vx8oR02Pi2+a3GspXPoYtcfYY35n+zlST5bnDzDM82Y3ZwGnIgULGAvCJZ5goirtHtv8Qjbvz//+
uaU7/f2CBYyRkietit+vVJu8/dkRsLcP6zZZyvHO3YUq3jmQBWCWb+2Rg6KEGKuCB5R7R+l8S1c3
rbxlaHmPvc15leYs7lSUYHGSn4LmqYC/yAnyOGPkEP+xYIHz70mZvuLkPpRaWvOwhhRA6iRKa6Mu
SwGm9TtCAK5CJxQfNMx8FTI2qklrc1IF9C4g0NCAjuYvTTrPmgBm9f5HiBCKlxzdONyHkAAjSyMJ
HIqJ1ChSQDJ+d16dWUkG5q0w6CVTAJ5+VUfNkdYLFZwfQ5vYMA9hv/HkVbtEVzXTGYPYFQHshPQL
utPP7PzJ3vTREKgBErN2a2h2oRsPIYhoNTKWFkbcLfC02UOC4WaPu7RaavueO7CnsgXrY0NNsg61
dFtNR7vRy+vRVBaeG3PRBKAfGO5EJBMNEeGI+6Ofwl6mvg501oI8unW0CkC1iS7pa08OwDBVepGj
shIQb12zUBGaO164A2EwQH3R4HG/bmJrqJ4xBoiVDNDiMA7M7ZztPFb/xkuA4Ck1DegBBEHExm1i
ydQQcyIk81Yqxst4mzk1YLnMwj1vlLP6/BIk4uMWQ9b5OYUgIleg+VVKrz6mSd7JeM2B+3LhRM/b
5ok44Q5BLjIbkgxxNA16C/yiVhzKG9YjxI0NULgEqV2baI/tD00+Lr0S5oJqZFwwP4KMC9C3ha0j
qeIpfcDwvkPCSTNv89wHuGOx8yPV0ZT3Gjg959d2zuuj+QAjQDLec7I4PGaYTa/V6eT19a605Nrn
oBQM0o1aAHe2RZmoePr3BIqnj9GI1CUEmnGGrPBPTmUrzBAlGq2la/3jeWlzZx0jmOBfBdsa8GSE
uAPdeUVHGrxWtR6AqYyicLDEGj67ggACQVOageBTPOvGKIckmaxTUXsnpatBj6wSc/nA2K+P57X5
DJPEnAyGgFG7Q6AOYEHBNGU8EuK4qhENbs1N/aReEcDfWf1Tt49sgIipb2zbueOeWvfpFT0M18Ph
Gc23G3NjAAMEc72r898zt7qnnyOEPkU3yqOf43OmTey9DFXhh/MSZvAndPSf/tJYOBBBlhAVHMq1
TVx9710Bc+K6doyNsU8ummfJaS/yK2qBHwdaJrt0VS+FKnMX4ql8wVxrtSrQUQb5GkA543jHgr2X
SU6GWsV5TWeQ2ydNGZheUI+e9ver1w5j9HJWHUYqcUyfJNyA0ZA6tAdUFvXWcYJHfFODvA9jZZgi
RVOII2fNUu/orO8z0JUP2FxA86Hi8vUjYk8ZC63CEyqMmgtPD7YJZVZYNm6jAgoh5lY7XIc+sAr9
9/Pqz/n4U8FCiINqfIEHHQT3PLWaYJNihLXut+eFzG2mAeeqUOR/UVcQlljOzTKiFKG0ZKxHD/Al
a0Z/6OOCh5tpLZjufGBNIEUH4mcRuyNqOk1rAIljK/yagn4WY/V2EMWbVqm2bVRvAn040vwZc7v2
yFPMiSsXauovtJbO6moiKkW7LEC8xIynJKmqhO5jAHjUsY323DDjVlKuQDh4fk3nbizjlxwx8dmn
csXQYgOLScNbEoSrQslfRk92WpVbefE+BEv9enPBFcMhkDXMkaDDWfDp2phggKIHTIEXEFCmkDHZ
lBmyg2HvXROSXfVd69tqJnm2qqhLtExz3h4d8RMrxpQ5FC9o8GFUYTkAh4HoP8Luuk0+xs7uK7fv
fmNdQXMA4iwDbcBEzLNibkHikQrHQ9ljXm3D8LkK3qL8uZHflnAzZup7mGPQAHajozsYTxTByYZd
2gy4/rGiyCk3rTugqNW5in9QdJcpLlPBl6Q+qksJy9mEzalcwbn2UUQkGWBstqy57719I22q0mUv
t9IDK1dBtSofFrzM7O7pALiYBj7xH8G90TFGOWYalWcxJnP1nSZbRHmVw3t/CXZx7vixE0mCP4v1
LmPBJAnvHwv0dbn82kW2tgQ6PutrTuUIh4H3BunZJCet0SqrbForttILclMj/+YU14Vn63fnD/yC
Zp9XyMnTzevCP9cwmIbxMTKbPWYRmKaS2/NyZsYoYZVIRYDOByBzqpjOGysjAzRzj6t3TW1lo9y5
mQ2CMHZQXvhxtMN1cQ00j84an88LnruKTuUKUU09Uc1nrINVVj94uwWGHDfd8yLU6XeIgdypDOHE
tXJMskiCjNaNVUt9AHO402/ZtnK8Y3andE5qE2Dl6Q5/je1LDCDYv5PuOf0C4ezFoSERKcbqjqp6
HY2yC8Qrm6KjY2TXbVFuFxReWlTh6h10ox5oD4WNI11nK+VNAkk1yEb5HnMVQ+coTuwEa+SbGmsc
LO2Jr8cLTM+++Q/MXUoM/S+rPwXswNjEqL6w+nVgcDr6cOLyWneztbfeJjZVLMNV9oVdAdVtpTnV
jnwoWww7p+twTe/pb7zRgUT11ycIy9+PHugmdVybTXiB9leVbtkSavfsQQWREty6rIF8UXB2SaUp
hZxNWubvTfnT1Frw5Rxp+/P81s761BMxgqeL+iJHUzfEoLu7an8AO8LLrjK1B+f5Yng6LwuwoCYG
uAELJFhRNEb96HuQxcE3EDcodVJ02rzWXLdph64B2tlIVOBdGX3UNHCMob0y9coZS+1KCpkrxdc9
jxb84WzMDEv666OmfThxiFqVeF4rF7hUQOXcgBhBSmxz2A6g2KZPY7Fh8p4s5ekm8/jmP4AFRdDM
icUQu1fl0hwyouLmTJh8EyX0iPP8OwHIiQhBLeJHUj8UCArUlKzK0O6UtRxhpIZvB+nCT5f80ayD
OBEnWGvVmLXkTxBGBBmXrsVAd4xEINjVfsNaT8QI1trRXOkbDwtHI2XDKzcLZQfZEVvqnXxpknFW
JSRx4GUQaZqfgJ4nhsERh4ZtDsNQKmChFtTS6tXvMMSB5gCZeaCCaSriYmHhaFrGNaJSFN+Unz5x
KmTiiOYGni0BODcJbZ8C1mVzfhXnzM9UpnoOBvKUb42SxtjTgunYrDwBCGNJ9nFXLjjIOe91KkK4
haUC6LpFALWkANOm/iEOrRTYTiS/P6/KnEs5lSPcBUEBwC5QzCGAQhcDqw5ptRr71PKzVb1E1bkk
SvD5hZopUaVBVKSmDmCB81LFHK9d1rs4eDuv1WxJ9lQtwVOWaUQBCYzng7RpBqtWLXZVb7WVaauH
/BL8iE5sRbayGtcX7ODf3of2PXeWHmrTWRKd1Ok3CB4kKZuukevJMpt0laSrbszcrjEtXbmUODoi
38/rvLS8wkEogLoxZAziALd+J03QO4AOxf9U7hhGK90I1uflzVooAEKRHlJwFsRcidIVI5EahN5a
4Y5kl2tXjL+OS0Yzu4gnUgSHZZpBnKgN0kJBsu5Yu5EksON6l32VrHJ2zRexx6cHw7dNO5EnPCjS
AmMCXgutgAHIfhpIGjwRR74hj2Ak5a2Vc1t6GBx5o+4Lt3a9K348v6pzThOuEi9RtBcBa0gw3JaA
0twfoK+E4kUEuKZAs+kSrd+s/zoRIlgmH6gvfS6qlwWOrD4GwCs+r8ZsOg9EN9TAFOrUwib4lTEC
T0nvTQ8z6VBk1ylHGzX6Vd8C7b1sDxQoefkVl9aRfHde8Oz6ncgVnIynKmPkTwe/GjkoRVDHNRAY
LT3OZq3kRIqwS1LZJu2IvKxdpHst+9CGndokFniReJ4CIi1eZfTlvF6zp+1EorBlfZYXZppPdlFd
mOFz0F7x6llfurJnpAA9FP0JaHkF8r1YDmnlXB5rFVJyT7JDg7hxl1kRO7RKsPAimhl2hYgTUcJG
8QjkS0aKF1EPFPGj0lrjJrga19KVdl2WVrLl9nBpPisLRbsZdzIRr2DeDyX+CaPsa7CaV1JDeIfc
JBCoGKpJoMceG9/SlImZdwWm3vO7NmONX8QJStaki40ugrhc3SXSrRJuFOn2vAhlSSXBFtH11rFi
SreW+m2HiZvSSdqrJnaAWIoU4Uppf9aaW7JLmd2U7aWeXlfBoeJOA8fmL6zu3MsS+mKsDFVRDDmK
GWalknVp7FA/zx2+JwfQTB2zV82+DXbtrt74t42bgCh7E+1SFGku/PtqiWFr5hL88gHCMUk9kHrp
ET6g91yvd3Pf8c3n1tzn/lLBYlFX4b4tCzmIAx2iCHcwRAdcKW5p7777Ee3eQjd8zBQn2PJr8Lbv
Giu4y9evSznSJWWFu5GxDG2iJna+SZxOczReWWWyCvgLCR/OG9mSJOFWjI1sqFMKXbXBbr3LIr4Y
4ttqOHrB0sUxnQjh/j3dQHGcE/0ERAtLSCpVMNy/1NFCXD2X7FXA6qzhxaAzhPCCKpWWq542sSWA
KEX3Dphq6GO3IO6YXg69A+XQamKP2tJwlTZzTIGljkMBRF8Fbb1C7dLnVZXHKDYDeZo4JfwbaLpR
gQlrAOR2q5h5VhjZ3KSbJL/k7ZXkXwIdatAvKdl3+hPtboI0sNQBSNV8HXlOmLUrlN87+TIa3S5z
jBEPIGIN2jZk3mXjAcGY9asWTYgob9tV/9AC36WuX9VmKqbZBliE8uhyKA9GLbu9j3I0OhjAKLzk
AWcsRwWGugKEO4QCqnijIC+TZdKoIw6AB+Rg4QHwRmSbqOLpS5P+cyt8KkpwtlkHTtdYnUQFO1Dg
VL5NutAKwA3AHZovePZZYZgipQpmSVWMin29SPjYAZeQQFjcmhZAKF0ZALC18iR1u6zZh3ntnj+B
MzfzJOgveYJja6ohDfAUxeNJepANIPyqdxzIdWOzOi9nSS/Bq4FTk+QVnfTS0TcKcECmvmX6moz+
OjfYli1CSc0IJArG7wG1hMfSNxRKSfWZB1juxlYAvMrzbTC+DKAYSItDoKyW2MhnVhFNaoyhdqUD
sVO8/pPUKEaTmwC31z17yO8Hb0SCwO3SBeuYufe/yBFMMVeIr1Wy0dipeeijq1i5C5aoA2Yc5RcR
ggGSkZgBKbButafZKuls+hsjCAQxIGCokEBFzVgwBXUklKc+Fkvzm8c6HZ0292/TcCFmmNXjRMpk
HydZolZhEg1kSIng30gN8pilMavZzTiRIHj8UPJNNR8hoUg+8mJFgC+pIFt6/twsCBFJeDQ9IxwH
pLF79L/U+rZjGjzvQpf+wlqJzFQsKVpDy6CJ3OgHv1UdcAE45/WYKzud7joREk9lidFjFPYaoGGM
VwHd6UNkdwCWrAfi5EG6mzrOUr/DY1y2MDuCendqY5re8VuAT3by2uuOdbRULpi2SIgKvnyUELan
bZjWpoTVTZp7lh2LYc/5ZVxdojilRKu2uTm/CLNu4pfFfNIqnthk6MltGqqTTQbdug1AchQ8gl7U
ixaGv5b2UzjDTWuyKjenMxyF101ZXCbp3XlNliQI10ZWcJP1MiRgKMZL12qtLNj9XPr/y9YIXoIG
8QjOMqxVrMt3LAxDi40dsxpzuO5baWVGzO2DzKqrWxPjzue1WxQuOA+fj4rOOg8HQr5LvBINwXbR
HJLxGgxtfWjanXSZSuqC1FljRNYLVz9KD9+KD1XJKNckv7UTeCwvXQUaxrrR+9xjSPCV3sq/MVtH
wN8JAHj0marfWBJZr1U5eHxbTKK2P5Myu+uRC2uU1JHRk7mwoOrMQTuVJSxoVzM1KaKgtZVdhali
bkW7/NW48o736m35li3MUM0gDqDT60Q1wTUzDzBzSgpx7Zu8Dx6MY7QfPgrTyi+NwSYrR98+6Dd8
ycXJ55UUcV9zQ43BkwKpeJ2uup9tYulX2taPLR9QKwvC5lzJiYbfwDmVPJPTHrJQ73TSsLBHdLaF
t0xbn9+5ufvnVM60sScuy9fDOKpDyEmIuaWxdukDZq4blhJES2IER9wofkmSehKjyzbrLkJk15aS
93NNHadWoU9O7UQXjJIaQzMJkTaoSazLp/Au3SlOepk9aceQWsGCG569804XT/DDmKiS22japCp9
4K+g/X2pncqSVgEaK2vdkj7yS/WuRXP+Tfzw722b4J/hN+MyKCGZkLeOPaiksgr5/ryMRfUEF90O
kSLJk23QK4ImpxfFqi+Diwm+uYNK2dN40V9HDthZ1DVbem4vOBRdcCi4tanfF5CN8niRWMpBQz3e
ohNLxupZRneBsRAjzXRVTe1poOLDYCGIUMUJd2/ARFdeK+h5zgO87Q9JfBGF4BBz1KRygvA4FFep
t2madTE4UrEPo4WTOJNhmD4A8IsYPkB9WmyvGHuA38Qpmq5NtJRHbewkOTi00WoF6mUPzKnbwafg
RlklS8iTijGt5tc46ato4eRkjKPrysB8dEQvuYHSZAK43E3UbcGhLZmHJNuVxVNG1qXxYOpWizEa
KVsR+UNRXineKLol99ENukQtk8srApzM7ooV3mZsI9vI75AlAQlBkpWOiT7KKm+tunwBDoNd1wc+
gjoj3xDVR51y22qVCyqWodpVY4RCzQsbpZVUa0AdcBV1E46rPNnqxUUmpaui26bS2gu3NB2tOtmO
DIjx67I9Rv2VR4DXl1o85E6SvvPgkgPJkiKqSDLHHK/j8JCqmAZywQKf55s+PYTgWRxcuUa8mj4A
/E72NqGxYeZDlt8A5g3UBpfxcAMYG0OJHFZujOLIajeJiJW3O51ehPyGZjupvfeNRxN1/3EXlZcZ
yO+KaGtkt0m0TqtXr7tD3SQ1j0a7yahlDGtwV6c4P3ILULXgrdIAVHHoRhejKKsA0CTJk1w9Z0YA
uGsPVAuriF75oLJT7tPwKGWvZABxjgdMC1CRUY7lGlBT0y4qyTGDNzXTbY0/y8MeNAhSHtgNCilq
G24S5sL87DC794oNcG7H+mdd2KG5k70D0lhtdc+iHx2QfICn1RbTglyC+zo1eztqXa6tKrnaSpit
qIF/qKuHmHSWnLE1i57QNOQmwQo4ukv3/ffQaRpNnSheNBllIXHsN9G5V+p+M/Xk2MrW2JZu7TSr
wIp3lVXLlnxNrgBpu4KFHWWOQdkFRzgjniIXpZmmAnpdMKJ/vViKWM+acuoWDHcYkbU7O7LTQylb
nvV4pCDuTC/eUDh6rFbFguIzVJqoOpxIFg4mzQZqlLjUPruEMC90UVjjIyhME4Su9q2xMq7yVbUb
Nv7WcHInXIO+FhA9ztJNMOMfvnyGcNH5bZXVvMNnqDYQxyDac+gazrhzs6d7YMBbpmPsIuvJfD+/
8t+joK/qC9ccSIoAD2GgXgZAKT95yYEKludWQ5b0m75f8H9f9BNuOjlKgKCko36VWMles8ml70bQ
s3Dadb3yLqtNYy+llGYKWV91E264xCeqWTOsafIAJq5t6hagOl4h/+i81lf7eK3bS9ADS1oKUXNM
gLfz2cZrmBcEA3X9nkib8xs2d4uerKQpTzH0SQzmDzkmlcrpqFD+Q9Y3o5xuc2DAVt0rKk6OGfev
dadaRuQD3phhygaTaV3Q3kxjmec/ZYYL73SBvyF6m2as5uZUkkcweGOCLMZNt6ET7T3nR7TunfEW
t5qFMotVucxq7c5F079zoYfW8fyHfDNik6BJHD25BEMF6IEXDk8n+UMsqx7CqKF0VVbYBZxrZVyp
w+15Qd/2F4IwH4rWCgpoO8zBfV17Mx7jnIK4CYk3wJbTFHRDK6K654V832FBinAm1ZaMcV9BCsBV
gfE9Ij6zshCIv2jB3RI7Bc8silfJgidc0k04oWneJQYvws6Wsps6vMt1t1vCtvzm5ATFhAOJjKVU
yQ0Uk0JZ3sZRkTyaeoi+abAJU8zdD9mV0YTxT6kJ+4Vk5pyJYIzJwOw9sLeZ+NqLQvTKtGPcoSa4
lisMhKkPXXmpkqeFvVuSM0XdJ6dz1FTgCg9YRRPBnaP0Ll3zC/UZ+IB8x47pbX6pX0Vb3a6WuiK/
v82mxVVBmIZSjj7hn3yVzI3R7MwgAtHEFkdva8jWY2m1K7LGjMZqml2yF1Sd7uQvLl0QKOxmw4sm
KBsIpFf1LkB6eG3a+o3x0rn92r9g+8WcxLfsgCBQ8K6SPqSd4UNgobu9k9mtpSrgrrc1NwXDxoJz
+169/yrtM8N1spNNGmctkJMwROMoB7Zu37LYqoaVak+PtHFNDxWiI9+uX2FNw2bp8po9jXgQAP8V
TZTfJsIGJctSdUw6dFehvbXddFMqS6dLSs6aKwElqDaNiWpiJYHWzMhNLCsiruYneDRsupJ2xUX+
w7s2ViVyIvvkmrv1EuHuvLGCHgn1iyneE7kgGjY2nDLIRXXpTbtBk73rOfEP9W60dbs4ND8WbHU6
dt9s9UTe9POTzdQlNa59P+tsQ0U7Sw3mTYvYwRqzik4nWw2egAsr+70JYTKfE4lCRGs0XkwTCRqy
Fz5YBZLVLmA5Wyt0qaMMVnUYHGMtbTEssvnZ28ZLfiHtwoVp/yl2/aY1gLMVoM9gpcVGwDLOK5aR
yRnFO035yZqP88s6r+SJAMEFoL2sAzIpHHrdU3R8Z1ahhXYos9u0Qatqk5toekE9v8QM3KAhD+2D
Pw2V7s7f8Dy0AURgqdSzzLE4dHm3jRixlK48Mr1Fvk8Kll4Z32P9aU9OPldwIG3EokJWpyuObulL
9wryM+r6x3xzm1vVhr0l7tg54QW56G2FOr09OMe/3Qbz9RNMIXojktaXsY4VS8ZtIb9IzQ0LbJM9
ppi2Ob85s5uPLAsYJnGuvxEzh61eBGEF/zWi4JWO+b7v5aWEyqz7AIoEMN8wlKszwcj71MAbdfLI
APbWMVq+b/aufglM2uG5tvidflEDT98O3NI9r9uSXOHRFnplREDmAcMO1K2WjzuUqgH9Oax8/+28
pPlV/KWhEPGBX0Ifaw5JzHwMggctWJ3//dMJEY8oWl3Q94IOAkSuQvOJUeU+8L0KmCTX1xUyH961
2d926VpJ432y1PMxp82pNMENJjQf/SqGtMF8bLib1UuNT0sCBIOgRqD3yiSAsuMEC9Fuzi/XFMR8
Wy5AiKDEo6NbR4T2UNQB0H9t2QGe5Qc8KmmdKnAx2WJy+7yg2SB8Auz6UxITDmrWY8TWiCApIHJr
p76PtHMUXiX8HbwxLlcJOkzj2klb87ELUszEpfWD3GKyQWfZ3ourBYv/3rYLxwHEUw1Uw2g2/Yad
AjqjgrQpvif6qViK6dToLKqsbLdHpxKyIrW88ByYO2ImQxcQaKJMtNEI4aQWEEBvFVVnc68B+ccu
JwkmbVZZ5Xwu9H+89f+Pf2TX/7151X/9J/78luWopXCAfn/9438d8o/0H9fx69tH9Z/TP/zrLwp/
b/2R7V+T73/py7/BL/9TOJ7xr1/+sErroB5umo9yuP2omrj+/P34zOlv/l9/+I+Pz99yN+Qf//rj
LWvSevptPMjSP/780fb9X38oky/8j9Pf/+cPJwX+9cf+o/vHy8dr/Jq+f/tXH69V/a8/JICB/lNR
pgG5TwoWjcB1dB/Tj+Bq/8nUqUlmitjQtoZTmGZAU8e/Us1/fnZ0YQjcBIjRBExcAW5h+pGu/hM+
GgAAmAgw8U5Ax9f/fN+Xbfq1bf8A1uN1FqR1BaGT5/t1FHVgK2rKlC0EYT2ayYHSgp+fhFRBjNE6
ir7nZwC09GjWAXuSZucjVY6oKnSBBfbxBI0HRKuf20LrqKN5OUEx1jP00jKMgr5T0CtieCbU84ew
Gvr31MvACX6yrH9+9pfPnFza18+kFG1g6HpVsDBUnEICa6OG13SjPQMtSI0dTW/MR1Uy9UuvDrMH
MLLWgCDx0x58RYWePStSp+0rvZWeM6q0gJYgeI+e/yQqrhzgUTBhOV3JuJkVU0RAaH1UOQlr1R9D
JnHf5VFm/BxMsDBaTemzykV2ZzTskvTmNUsTRbb8QZEf2zCIXn1j8F44gFZqywhJvpcwos+tslFw
AaeAFe43aWSAtLIZRtSG+ziKrNbnxp2nevGFF/s8tyTg09XI6VI4/7Ew/KdubHQOXsAOkzAD8vdP
zDTQPM9ash+Qr82dJExl/MpRLoCsH1Hmb2JdaQ9J1+uH3svD+0EZ/D0iN7aVDKnTncBH041jxDS6
HtrSePNLvdzyptV+1E0nfaCprLjCYL+H9g0ypEeljEeEQXJ4PdbgVHYVc+jojuUl4Ranff2YaYCk
cBQ5H1UU4YrMBGSk1j6nHYku1ciobzOkT0c7rqRCWo1DUzZW6FN/KTHziep9akvoK4A71AAHgqM3
Eb59NXlfqRkrgQzwQ06JfMMikvp2MQzKNfoDjAH4TwUq1mHXDrsRzEbXox55uk1KpiWWVCassvgY
lnsj5OxmGCSCF50fSNpKBgXutR/pxYevkqwGFiY4lS3slaHaeQvecdIl6q1BG30/DG23LRR/KZIX
H2ToXgDJO3QDyoICMOLPJtmT01z3PRjKmjF5lvyk1C0tzDEHNphS9hJFBQZXAxDaHjs2RG8BNXxq
d1Gr+EiSpz0QNTUPtRluEEsDa+BSjPn1AKM7depZB4wXkFFUUOl+fvnJl8WylDX9mEcvfZHk91nY
KCGw2AL5KW6TQgH1c2hkNkl4djOajNzKhaT2gC/pDWYVTCsLi/tyzKzzZ1hkPcNXAY5Cw1uCmviv
JnaVGRRSJcLSly6myj6TI7Qr62lmPqio6SZWrTXgJWg8nWHAkkrBS6vlxt5nbfZaK3WFLmFNUh/w
Z3wfyz3tAUM5hW7FY9W+JXoaH+JA5o0lazE4ohY+fXLMv6x4WlCEEUDyQQCF6U9Ayn614kTFTaH3
ZvHCckl6TfVAv/V1mr1WLQ+RyE0KDl856j8anVZANVBqIDqCCryoLLwDIm3pc3BZiZ9jolVXn24z
hfx/5r6rS24dSfoPDffQg3xlma723umFpyW1QIAkDAlH/vqNurPfjtRzpT47T99rmyoaIJEZGRmB
WvXXy2F1TUcFbZ8vIICqe1VLi4Un2EgaWen1Mcl6RbetG2zRrAlK6l0wxyUwyQqi3KyQGIMhvriw
fVoPG6VXF39yhX8dEb8+sAo6XdB6RjJECBpUv17hko1Z1y2t/5Jj0OeWJwl89KYoZnuWet01IOao
GizjaN3azkH2ykyqPEMUKp8g1NKe+XIl39bVot/oq6RG03Qi833GKLmGSKN/deA9oqUGi4ZzYl0Y
NpOb5A8CAZKw7/wcPQar3SufCfHb2PBwQW3l9qwv+mual7DuLJ2OnlsMNIJlPldTtHNBdT9qMUbX
eevmpz4bl7vWQdLns7357+8O4vgxJomhdgNT1o+mhj6JRxb38fqlDRTthqIm/qnmhbyWMu2+Vn5q
H6jpky9psLRqqmweIMs9aPAw4Z503DBze68h+4IuQfj6yTL/t2urCRxAoc8N5jlC9Ue65DDbtBI5
bb9g4gAARJoMUAytcmy0Bsx6HIyy4uPDkNpwBUfN6KkWwqMjZHOISYm5MNdHbupX1c3lu815WD9L
TH7NArANkc1jQj4G5xkpNhK9X1eVLluFKWxIzrblvJzacU5sQ9Z1vFGK07t0Xu1XRN7CbiKv2bXx
CfvSxrTG9MoMVbVCLJcI5WRsLJ9iu8ke/vz4/tk0+XnVo8uBIJGCYIxsBZneR2zH1yGayZC/rbkA
bgXZJtLuCQnQ3BkzOr3Uy9yai3odo2kj5jpB80fwdtiEoGxxCr5hDsEBxeP1BI50Lm8cz0t2KJEq
qHMW+2zex2Ms1IZp38pNu9gZJINpNveYWsjfVYVB8aHqx3Cm+aRexlHxh6FTrD2DvGX45vrimC9V
cwxegstX1II1req9UcR8Ub3VxcYVsQrbaCqG746nYHYV0A/dJrL057WQ/XDBYHx4po6sjEZD4szu
1mTKoReXAVy4ha1QjK2s6vUrik55upZefkcol9VLHC1c7JCYJLSRvbHfSnVU0/KU0fiQh1jEWyaq
8dwiv0UM9yMD/zHFAC6iaoGUmPVp1ciibClENsDp2Aa9lE9De8SAZBeBCQTjC/tYlssc79KYV9U5
DhU0g0qwO/RlRSa9nOckb/3FNOK4PklnyLFdl0i7xpM86uFxjSakRaE61Lcxk9WIRM/XB0pHuOgt
jBxnVYTHOtdlttzy2iQPBt2XqdFOw8syYEKv3VRkVHc16aa7BRvIXHRlKe/i3kxPOlrpC9Ir6FvN
vkiuknGiObIdimAI5wxe7C1yuxjpw6DhJS7THp42afbGa5/Rnffd8G7HVI/oZIWh2xWZEmdR3rb3
iAwFUp61IC9LnZXjNu5safYmrTCv1ZXrE1ZCpGEAH1fJiYtFdTPTYnxJSJS85tNIYdUzEvFV0DZ8
s3Zc5AZm7tGXier+Pm5laRtramCLfl3GAeB9qLMN6ZgkTUTzuDzoUSbVtggU08XalPaQVczkl8bQ
/FoktOh2feegvBKYFrfHMZPvaTAlVBWRMS6vXGgsCAUkEyE87gq9lRaxDymveJ4QskEyiW37PUdq
fpF3c36RrQLaZ4yXvm4qqN6g1ZfVE2+yBSbzRLS026pxlDh9CYPeBNWV+OoxrXE59QRitDNtc/Az
8Xf30VQlMGCq1WXgrCBNBbAbKmPcdGezsXW7HWv0g1+tXeYa5mJypvs0n0C2mXJaPZvJC9qsoiaY
N56j264uyrFhiRI3kUjnqyJ2a3I/JiD1nqgSu3xEFu5QOJRhuesyKm6mdKpf2yFCv7fTVYRedFgA
dUMorWgkmInQd8dKGpu8K7IvPl/6dyGjHiKmU5uPG+djcZiINvRMziCOnQnCui/pqm11yuuIrdeF
Syzbx6EiHDlnPmT3c0LpixLB5RviF6zwuliT0CQrwbTP6CJ9PgwsR2xdhycv8uzO1cPywwjTCegt
Y30wRM+rpC9gAF/TdbmPIOaKNykZ+7qYSCgQnkryoAKfzgok3BBF6Eq7zfsCKvXpAtYQeirxbVzQ
6M1CM/o1WbzrG7q0UGrgLWhOU07Il0hLdTeUUL1t2oR2N5xVmEVus3SCQlSiEzzbCq95Kdz0liWc
fp0Q0s+nMbF9k4jjZNbI8gnnEcGHQz63Oieer0899tTUTJDXiLCJUn2Ycya+w5OTlAe19LnfxLXC
hbZ1m75qU8V6C5NlIreDZeo6NV1ONmlOOtfozKT1Bssg77e9cNU9xQjejdY+hC2OT370bZvjqUlV
7M7DUNIXGBqlfRPzNpn3mYyScIFkfJW7VlqJk0Dp6grzZlDBE2mn344+q19HUP/0tmjbyMKwaJnJ
poOl7rSZ84TXO5Os5rnVPGE7kKLQSExWeFJOYtXPImujK9rygTV0BrRxLDvmU8TWeATBwRp410Hh
/7kQQj7FpY4vqrkjV4V0cIHysx7eOIsjvVsz3eVNEhOKI6ZfikuerdDdnuCwDtH3ueouUf3SO4PX
ink7vmZHw/AajLA+1CUHAlaCFDbmpryBnQAiBytX9h0LypzFNC7efRrYYzYm2oBGKMhbReb6iTL8
VdNaMj7gGK1f0SaxT+h8lHeKL8OXqUPiC5+xsm33JVswAmyVgGGTgEjgyzgzO2wAGM/FthzLkGLF
sQVgBO9xkE6TInc04eF1jbv6GnokgFUqWWevbiq42bKhRLROdAmX9W4GAY9ZTG5Cg2g2T1lbz8sJ
iyfxSAP1fht4iqBVxYL+OLqnPMhpVmjj0NQ+mJSPOM49iutmWuLxTNeZELspz++gTQKp15GyfbpO
41mi4pw2JKbpt5rHmBSCCH59XbZR+OFn9VKE+SzjdYAsMu/9bsyL7rKeS3wPI4O46L1Yv/K5HZ9x
0E7hgKInFqBVmOgtd5Tey+Aw0VKLgpwmsmNzk9Op3MuqBN60rMkKUIKlADN6sYKDYnwdv+f5WsAr
ZZqma7izo34hQ2B2Rz0G9Xf1nKBM69LxXi7rfOXE6Mpd2rfjDZIAcsd8T6453i7fENMS+OlBmv4e
5GpkhxPK8bvYyfIBtz2s256JGcmsXMWT4MkKw1idn9pF+/iq6sai26Oujh5KhwnR7YD4wrZTq1Hr
Q/Oj25TFMcwUvMWzcygbD7Ht2C3Jnc122Lf1/Zr43DTQkpzP+n4N42ZaW5izYGMUF8voI+iBEcQ0
HVFysXS+erCihKFTvfbLE2xJctGEdYofSlFA7ikd16+Rl71qNAOPsWFdZtnGJaKiz8T2Mbs9Vrr5
DaTQML3WRJ2K+i2iQFViT09Q7atcWXQb0GzKh5HLLG/EAipO08b+SDCNOs1ui0QOB6NJPV6MuZBn
wwKDVAPqKsmhVpdBFTb4UYFPRyRgpSku2/EhZ2uGW1u1dg4ckGUq22fQqKS7ZEhAUV15fGCjyhQo
fJes81slXZ3jn49mr6M2ip2qMXfZD2P1Ujz1vAfJ0xBlnusOUqvn8CcjyZ6yuV6h4DSKo5hzDHrq
MolxwhlFVbGrpja9yvzs8m9hrZCMF5m7LCAdlJ5ZNLCXHUM6PgEgtBPsv1VPr2eEV3Se2JzuAMmk
Ty5AQoZ2NQlwuk0KumG8W2VT9Al5RcQDuyXFiucHk4ZFbjG8l4WDHzt6N1dcXtuu5j3OFg4Zb6VD
B0uQJZbuvor40p7JdSEGa1xLcqqwOPIdjPegxDDgnL7gBcVjraiaxXndGzWcGpcdNbkVib5gTajL
XAxlwHSvXDw4qFB8b9KJi3DiRJqpk0wpNC9maqb4xMLK5pRH2ZCf9HNb3KxiquqtLipiD1rOeNKa
LdSfz7MkoC8bAEabaRYTPY8Ki9k9a1x0b0EAX3dsnJfh0Hf5SPdTjCH1fcqLhO+yaKz1gXBkIKca
CW6+a3HWFCcciAP8Xys+lE2ilvalon55G6qK1yMCHo/pTgBSza46jiGYE9MHJ86KSSt228uEqn0L
1ZvuHLizvpaGL8Alk3GLoWxNUSBV7HVhnYFVddr2GOWq5QuRJtkhTC31bqFEaURuz4GktnCDbki+
2gOgbECrPG693eRFXz2TOSnvgY5E1xxkZ7bVeZz9yGvTv7ZdxrOmTHJ7ZngG0JOtAoVZrdm6MdVg
zlU/dgcZhaprUNP05GSEBh38nKh/gb9tXp3m3QQ1pLIOCZjeHvJEzSBxvmxUpMKJB9qI49VDSBt4
bPk8AzGH5nMbjbKJhlK8FsyG5I6XsxsgK9dV6RbrR39bu2L6ihpTq72Mk/WuzZbAd/+Yed9i9LJ1
XwA3Box8J1qMm0ymGDr4R69BGIhL6b5EZqRnkRp/iCzF852j6eYfSvWiU3MBVBAWVbdDaLN2N3sZ
6u0aVeL9zzXoB34hlObR3wBfHyDbcSw4+ze6XeYU0ZOpv8TrEh0yW7OLpA7LYTIJLJBUGp2BCJU3
yq7Q0SAFVLdnoh7zdpoP8LSaD8MAK0Kv23Q/FSrsUVLSnc5ycTkjjOEUn+fzNFJkJ2iywPhg0ts4
EdN+7ot2Fw26el4G8pkZUPori+l4U0cPIHTUUEWBqVV9QJPW2gErxAn8tkKe/Xu6coezWZH12XTr
ODUUtKov4ALTJ+pm9jRg+PClyALiuu+W+S1xvDwg+tivpar9zSTX6Jtrj4CYSgeOU6ey36ZEcNwt
CurHP7+Qv2jY/8IE/rp22EODSIK2RYxK4wN0yJ2BRHRPxJsm+JKttoOzG1hztKeau/ER/wdyp4jj
9GSFHS9g2GVK5h0MQMe73o3qrYpHchujTQEiiC7cHQxb10vDCUSSKx4ieIe4wp661LtnlRuKsmhS
MY65VsR9s4YUBP11hLKFTkFa2gAZTs8ALYLBg1DEnuoswaACy1RtGiS77rFmHjWBqcr1SwTbDiQH
OirPu56ppwm1uG5YmJjd1JOXN1GqUNlB3XF+moWfodDifPHXJKFHatPVHb8tPfEpNJ8ikM0KV8or
+Km35a7ybnhBxr+aBoFVphtIT6sb09YQ8HVtByb7PGYO0o9lekGQQDxgKwswEIdUf/OsspeguxTX
q08LaOWva7jkVa4Zsn1M2w9LN31vyWBepom1l8EubIAEOgxKtgbKj8MJWSv3Hs0lii5AKOW0h6WG
2eWIPwyBTxQXpJitbVoXmcfOFoXHeE8xH+KV198Ynet9pnr3XMH1+6pMFzSGJp2yt2mFQMPG9dhI
xCbj9WD9CkmeBFyI/Z+X1Ic+O5YUrAkzGI2hPxfDc+UjDGZSoYSxbnyr8GK/j8F0r1JQcZ9Zm35D
IQ4V1sJU3fU8VKhB7UjiPVAVd41Qvt4NqNJvx5YkF57JLPsEovtLCuvn5Z6i4QBY6ygNArVSqDP/
CtEhd47asm/zt8oIKncSt//YpjLQvV/K5HomsyhPNPblq9JDdgvIIgUd2yHNk0lhD9609lwtdEad
fSSGYpXW1UkEbbFrbdEyaGQOAW3gAeVrmHoJheQuM0AktXuI6q4+gTIj+m7woEC6hsgWyQ1DmzBB
INDybBLDcnOEo06Ark9k66BJCEX8gYXXcRiRQvS6K6+WWE0wZ6WOb6eZIlftTFh5Y1ACaxibFiLB
UHDmruqOpU9p7iDJzombHkgXQ6hozXI0BCY7X2WV1tdTRweMnlbIqJulR54BY1uGuVCkPcvG4GZO
1zgP8xb1h8k2+YTeIVCEwtwq1Gcgo9cIHQePbveT9OwzfTg4s+Jt/PK2coTVHDZeyAOgJJF9CKwz
xsJXngf7lteefwGQCzPqqphWzM+txbPXS3XlErSY4d5t+2JbzzPLdji7hovEGXC5aRLKBzD6nDus
wXndTKEPNyNPqtcC//2QmKKtGlHgxN6LxeaPltX9Ywn/hTMLpAWZH9T1H2WGYhqTR2a5K6i0hwL8
u3eIWy17VimYvlmabtBh7OjB1IM1u7gc4m8GqUDYFjTR2QNq4BEKdkr5G6Q5Fd/B5aB+QKs9JJdV
tAZMruV1PH6zuM33PIzZj8g7Wm6cLQjIvyT4A4aQ0ANb2mVWTV+nDqznaCzPJcTCboqZFcNuTUN3
A+ml7FLPXfJi69Gcg7cBfrKul6sCaAJACZgIvcNJEadiSXss8YBYFSOzuGSxjG6mReXnPUmh5DZC
FffZ+x4i7QLV6QX4MAIZFaHqnYXWfQfEIF7tkiVlE83ogTSLmpHoOdRm536Q/B3+StW6t5kMUH7s
iFJHvZ142k8iXciJWEYkZVnQ1fKA/NGvzRLURDcoFIv2ougLe+361meNLkL2sI5tgbKZMJNet2ha
u1uD8Z/0ArscHIs9RYo4000/GyJOLEdPkTa1zJCttkNRv6fj5OkZT+RU7gYexRC3zxCM0U93ZzlM
3E5kG3hAIzccHVVKPV4n68IfZjLaBXL7/XRLEtc/si7wG0VCnIBiiMexXUNihn08Q/UXLoDtJDdV
8CnIkshD+/PBtO5qhW/DMat0KCXWJQ/6RCSyGk5kHiXViUVHOm/wxKpXXxey3bRoefNtiCoZN3IR
etiin+GuY2XKcxIBWTxLmRD5WQci8fA85rUeGpidD+Ne8SS6nIcucVBs1FovjQh8vu4KqiC+KZkF
BFlL9nVOK+BWzNtl2aF70l0BAKi/paXvLsJcksOazTTbgwVQXSo4jemTnuddf5IPjq/7gdbkYA1t
b8rKAcJyuYEPS5fruT0tlKqhR7F0cNvRVcvdbjHlsOyCnNBGt+CGYsKiJSUFhl9WrPEoGr4Cuugf
4tWV655NgFF6s6CATVuWy32KQvwRS2sNB95T8EtURodz4xYfAFOAuJ1HJQbx/OzV1GD9A/qe1h4q
TQbR/GICs7E/h20T3ZWGpPfAwqE8l0UB/bdZ1/e9UPJqdYkpt2VGq4dKB/T5q4Smd2UvbAQJBeZQ
P/bmlgY93VdJR86S+ZjLW6gDQunIlPUKT8FCdhCInqYOJXHVXcWoG4BmDOl42fZdhvQpyc7i2BOz
dwgRW1ynPaNm9QLCuSG9RQSD4ZljuXtJ+04WgHlxNTA/ASSFHQUWpKIqoHTvhxFdDDlereg10JO2
dDDDtZMfrga3kvuuM+kl46GH7+Uo1TmwkjXedQtAHiCygfmtG0b1XIfVrzsY9epzvRZSNXUrxu8s
tg6qWKWrwsakugeVZFj9NcyhgLGD13I2oJ/NNkQOMTu0ofVvFKz9K56actcrtBC3JrUKITaXzO9o
u/Yj1DRr5REOBvMOgoI5nXgNdlCm5VsX1PjUJkZ04LHMM8ZG02GatmlY67oBos8faFSj14OzT1xC
brj7ZkM57iGmDYEpVF7+0pZ0GDDcJ9Ah6ng4masxei9x8B7HKCdWQuWw4l/i0Y1PROYYFZ1FBEM0
YB69uGWq0C0aNnB+dslgX8wkza4bMnq3MJBmmglOfk/LGuSl0KjYt2FqMS1aaUAou7iPFnGaWKLf
CVaV3UJ4KOEbUXRJ/YyYziAfpvkYn4wtUOkGalVAoPJoCoAvDJpr+7YqLL20riujzRC1LYJnn6YS
OlP1Mu474THlFThk9Q4ZWCHFRSTKNBzpL/Le9Sqkrz7pgkHjRNdwTRRsIXyfzXN7FfWwOWxoXdg7
bZZe4Mg3/nYeBRZmP8zZfYyOt9+nWacjLPNkcGeZRezXtCVvgJvZhZyB80HtFXqpO7TIsrWBMFU5
bnQXJfoCQMZ8NiV/sbgTw1HL53V3k1n4Rd6mRLftOzhZqDBnxEG7X1ZGxClOj5V9RVMYyhmgR/HH
IhvzHsFdOH/QtA/ptu99/sVaAv9gSvrhQaXxILejnoZuG60z/1HyOa+vJpiGksYm6G/skeqj6e2t
UFeF69P8RfG+f9LgtIGGb3jBNp3V3bAxo4zizawiqE4m7UoPg4lB2olxCJePqE2PKoKhJcul732S
Xo1kivpTipRrgeEQOI+AAEc80raaW79lWQeHQJ1Vj3E8ByQettxn2BTAvXiBOeQ4YlDHDVVrI4DK
U4GuRS5VAUc3Kx6iKtP3CVvWuzleLMA8SnSCSeyi7c+iNkbrfKyClc0QfH/EmhjmUUfjh28EPgYO
o99LelP3rHjNRJ1h01RJrM79kqIDIFHyY7zataNqOrgP3PkqRfukmld1j4lceZchRiORFGR5Kv0y
3jMCLwDQXLOs36qqL8kunll/hlcUX8h4iIvzcfFoZdLUiWxvOxxUG1iyrOWzIy1FPStR5uSYmTt0
xpszxVaW7lzRse5ZtRjTP3ESB3SDYK7Us0Jt9ciP5K4N0djNu5ZDr3I7oV18A4xx+t4XSLIb3xdo
8KD31r1YmLc+IviVUN9LOp5cJirtzjCyndximpi2CI95/oP2zLhm6qPhjEcj+xbHXa+bI3kHr2AB
ehALtE1BvwApoLHeIG5kmVqBXTIcrL0yWY+Z6KTeg2qufaMC4Qt6WlR/KU3gAHjZCBQxchK4wSpc
2jhRwyIKoZs+Ehv4q4qH5FEPrnwyItXmvAeF7jKLohYDqD5a4GJKVMl2BXB8qDjWvY6PpC9zNRil
sy01ar2q0ax9GgqNRsDMI7ONsRzULuuSrtgzIAzRHomGO4O5Y4JqKe2DaYRYc5z3nvPHeiyqEwYs
H9P5VQBeU3fwkUYp/4S1gd4nXqW8VNGyQFygHAvcQTZ0D5X09p7G3XJZBMKgfE8iHnbLPOW3q/DL
U1jEM6foINTVkuAIFJXPmyy2ClbKvvZ3UfDF3SRU8GjzVJhG45OTl2Y0XDRtPuExAy3Gj9GTZA8x
6CMnbC5B/5SqXd7nYhzL/eiHvLrnYp3YbqC9205c9ldisNm5i/tu3aU2M3jXwDygc63od5Et5WeM
9r8kpX4pK6qSgJkE0iOuEq5VH3iuWaGRUtVt8j2OZfy1j2E3oFLpdwmx6hRyNfBRaLvhKuc9rAGw
BZ50X5uTpRynswTuiCfcEZxeAGMGwCF5tO1mCys8s4RdzMdwscbINLkaZdbwKoEOuROAgoGRoN2S
yC2KenvsBgy7slT80syd3gbLANYqsMiKWZszoA1qB+ZRvvUK3rh/rs//DYNL6wQIXIaRyazEeP5H
r4CVrEaMOmu/9pxCd6G1lN7MM3hIey5VeFe9n17ASi5eMmwmeGB60OK3IhmSO3Q2onzT17m7bEd0
7LZtFXi8b/s41huzJPo21qRnjYxmdd2CbX7LURbjGBv7H9EQJV/NEJsbweb47Ig5YYbYsfSfDKb/
E/v8kn2b5Cx/mD9yz48c9Xszvb+byzf18S//PySgH0f5fs8/v1zexPg2/cw9P/7DP6nnAGL+C+xz
zJJivcMEt/pf5nmd4hdFCRwDOg0xfo8a+3+Y52n1X0V+HK0FmnMcJszT/2We1/8Fz+sEnr2YzQZJ
7Ah5/h+I50de1L/2YwTyD0hd+KAPw1vrKsKUaasOUznIo2tsfZGbSn9m93GkNf3dx3+gOwmuwBKJ
e3VARStPW9DsFqAfh8V7KFDLmXRkA/oBptq0+Ew88Agj/d1XHn/+E7O1SyVxCoj1oUjRBAF9uTIv
AacTfCNLqbOD1cVa3BgGv7VPplt+9ww/QCRpADev1Ks8dFENcUqfJuq8GywUJH9aTDf/vPZfWPe/
ckz/9ZI+AMTa8KnLh0Ue8tk6e5qqlCYnIIbT54GicDwHipl/LWQKOM/pi3Hh1Y2KXPTNdHMUf6Jw
dPyuv3usx5v/6bFGQx5hhVp9KPOQTxuP3nS8436wj5nIh0/wy999yYdBp86ZAvYmRB4ymrl7AVDj
B0fHAJYANJKfeeH+7nVhS/18J0FxUYLHrg6aCRjT+8zKh74G6vAfLocPR5sxtgoFiCGHEpvrSgZo
GRerSD+ZJPrdI/pA7JVMGQdDXXmo8NIf+2VcxxMuwKsGMrQm/xPJfxkj+nnJ/eYZfTTSBSOywzxB
Kw+Jc3IXJUbuy2T4TObyd5/+ISpwHomEEa4OEqHn1rlJ+e04QiF598mG+c1D+ksh7KfFmiBBypdI
qkPZL8FfU/RX4lNuyspui9IV1UYrq+INRTv4rke5zU4TXw7qjJhZ6YsCXlpgzbRGTo1hdRk1oQcp
C9wYkSSfXeJv9vRfUoE/XSLyYFgGEoSpdq0iSJpLsGR2PRhDKEJjzuNXTGKu74lyfbJzkevO4A5V
y60gajQnsxbEfbKxf/cyjs/wpwsp8s67qqdgO0V+5I3NNbmLhK0/YQ7/7uOPP//p4+2AIQPuuT5Q
ScVdFvegLC8TVF3/s932cZCBMrX2iawVpmcGAG1tIsZHMnbV05+X0u8u/0OwML60GFbqoDgFesNj
1E38m1/0+Em8+92nfwgVNqHTEJNeHwA+zGi5xjMGu3lHyMl/dvUfgsWwTqQWXaVgSmZijISjwHpO
ebqaTx7+b/bZR9dSHLBr27U4FJbJLJAfJX6F3h30UDHW2dLox5/vosRS+ZujJ/4QLiBOk6NlXKgD
9Tpc2ZjN7z6ySXU+Y+kOV2G2LWv+/FW/SR4+yn1AxdWQ1oA4mROwdDaAuHtzT5IQyGXNWpNsLe43
okA4dec/CQW/WQTH7O/nHeJgp5dkADIO9VDyek9MgCLoWNPuM+/e3z2/Dzsc7C9vQublgfZK0NAs
mIeKdj4CFXk7DoBFNGhsZvnEweV3t3P8+U8b3lWRStug9cHO6gg4qDlvdzAdEY9/fkW/+/wPOUJQ
JM5ymSJjBeE733I1y+/gtiGs/Gef/2HHox5XkQCb6wAqIWtAo9BbnA3DJy/7rwGcv1vMH7a8DDOa
ITGXhxrshJPMg8nyraMJQ+Ea9R00bSLUjPuOdL5sxNj1AGCL1i9Ro0xMPgn5xxf/d9fwISyIlDrM
J+AVRcrVLy0817/7eA10M5oquv1PHiNcN39dBmUUkVKjm3UoJunpBrBTfuZbQj6JCb+2J/9fSowC
6dePF4PrY5KNgAnY0qP5YwFS7ugQzW1DJRvQaJiZVk3boqHQ2H7pX0lbZt/+fG9/v6Ewf/Prl3dA
5RcNdPEQt0k6blVOS6hcpp2JrpmKfHRPOiPl3Z+/7O/Xe1F/CA8qSgEQiwElFFodELYsE3D/JjiK
fhLDf/f5H6JDqVOQ4ILRBzMs0TYboQusjP6/SQz86z19iAZjrTq7HI/nrsTAy9bU1gFGpuCZWa3g
32kyRn64ADnf//B2PoSHpRh1mU8O2xewaoM+wSPmeD+zsv7di/8QG7Kh5bMG+fxQeiftvmtpuM9q
N3YnK3rI55HkZPvnt/679f0hTKTH3hCTqMt9gYHvx2St4vu0GDtMM4qYvTihqkcTgaSxj2sQPjcY
3vhvzr5kOW6c6faJGEFi4LBlVYkleWzP7g3Ddrc5AZwAgiSe/p5yxP1CQqtU8WNpLyAWgEwAmWfo
qOcUOulBQlN1AGx+PPd4zt7HzZK2h9BQqW6M/3z6gSvN0/CBWm2bKMCMAKqvoL2KG26ynlI0HoBG
Uhvj71+ewisb+1JveXwQVYKORJcRRFrNkB4AFIXJMjbdjR9xbXQnBwxyBj/xEpYbBcfGlmP0MVjs
dO/37U7Ql7FuujDFG3Ws5vWB6/VjoJpbKKFrn+5EfB2xFHRejcG3HZTPhIV381RFd36ffvmrj8//
aSDSVDOmXVH6Cq6eGVCQ6I/7je6EN3z8pkwG2JsNuLM/2qreQeQBCN9z3p0ATwHIFX2zjecWPKd3
Aw/205SRmzexazPvRHVsA3RTrMTX7+tv2nYR2o5ze/KbGids974TWTL0eAnNcigEhCxBjdK35J6v
fLqrEdOiU4e6STacwYV66EF7zaMx/uz15X9knh9tGc2UhqoCEkKdMPAJMqgO6JjLs9/oTqQumxGw
SVyGc7BxqK5RFd+bcRY//UZ3IlUPgQGrHPPSw884XwNwlJoBvBy/0Z1QTTLTzHTE1T0rE/qXDaNX
FW5V/ydBs/+dzYkTqX1cGbOhTHKudjvVBwWlZcAqoxAsKb+vd4I1MFyoaOeoIqXziaBhfIhxffdL
wIkTqhMd06RWZDjreXrP5vHUEuU5606Y1r1mJotXvMhia0BM1Nj9r3sZz6vnlnRCNUXre1yneTh3
Oqb2CPdJaATwBX1tr4l3tVD4tvNo7uEspPS4IxEP6gOoBPUN6fkrqSB2DtYIzh9mgFPmeQA6UrxZ
AQJix1hF460LwrU/4ETsXi+ZpXU4nEkXTQBBimlfcwYGSOyXKmMnaPkMzlp0SQmS9vQ8NDp6DcXU
tfCbfSdo6141tSjRD4DYCTsm09CeeFlNnt/uRK0GS2FuOUoU2Jztx5Lx11HPxQ2LiGsz70TsiEZ8
uAYKMw/locK2WoCGnXb1jYRw2SH/fXiCRfj0bjAwUOvEumFmSEkQuODb4HXwrb+ASnX2l512fe4m
zW+EwWXCn/tzThxLZWhtyhHnCiSREjggRkAZ9Fu6fg4mXSrP5XaC2QamM22FOdtARQGqoWL3KWeJ
X6pwxSC0YnUoO2wmBHRyN47Dcp9paKV5bVVXjiCcS0OzHkkU8tdzAQjM/JCkm+dljTtxTIKBLzRC
othZE72O5VS/LzH7w43ddGWzugoiQHa0EQUd/qwUBXg0Cu1pu3S0b0zNteGdMB5TAqWWTvVnkJBl
esQ/p28Bi/VyMlM4Ae0ybmZ52IYyGd628Hr8q4/Uh4C33cNYiuo1qO01Pwxg4nXHHaIxcW510EBT
dxgu1Rxgvf7trKn/0mQu2zeokqPQtKR9CTfOvkthSQ84NQ5lcLmbv4GtgsoDug9b97lbrfjcbmD1
HyYFBNQxZRZdDB5n57YeeXCXmKEJ31AgZvtiq8RsCogq7HUetOBZ/8rKitJ7lej4txk3lf612R0E
XogRgGW3NzT9Utekg3bry7PoKO3975LxB1/+6G7XZx0cclUozhP0HoAepEkMBBnIbhCesYmYiqpn
Oz+EmlUjXKXZXBZw9JyrIzg463Ym6x6ZCxSJ9fONi8OVp7VrtzMqSFEQKXu8raz+BPhQ8xaFKrhc
QMOkB2y/zSHwSVPYe0zZ2xKqM7e0gq5tKCe57nsNxmpTDef4AlAs9Xoiohc3stDl6Hom13EntXIA
FwWosMPZKlA7D0lF9iMu7BKwrkHcL7NdP728otd+hZNU1QzF+Ip2/VmkRH6OorF+ZeFVd6sCf214
J5tuCjAIy0Z51pzZY9An7BiKjPq971xBLgFpgsAQBuwcM1twsFpdkHFLOn73mhzmZDxwlhvDKsDe
GeoxBcSD9UHXwKH6je5cW3aQp9ZkJ925FXP8vaxAB5+iOblh5nll5l29/5IFjV5VJ84QJajuWrPP
Be+z+FY6fX5/sstffZQHQHUK4ila1Lmrkn4pdjWRf0y90+DG+FfOeuYEV1BOm6AE9ES2dWF7EONk
EMJNl2borUrxxW8FnCiLoDHcsaHGrxgkfyXCcf+YisbeGD2+MkdOaNWCAfWf1fo88iqmqGuAmp6L
jpK8W9qkPwwjEM43suC11XbiDOx1vsAVICjglti9blXwTwOKu98LgV5S76PFttHSqnrYSpBMxFYA
dzPfmxm6GC8vwpWlvkh4Ph4dYiHoxfVkPofhBjmOTKYV2OYl+DIHKUvIHr38ZxyDq/8dXdQN5nFM
RNaM81mVzW7uu2rZSQGCYfcdpBzoLXEGstNDZkYA4AXJuv7IKADsDxvnUf92qbfZ3viUK4v1R4L7
0XxCHgYcPZ0OZ3A8p+2YZOHwFSd4cMtV79r4zrYGMymJwyzoz+kmvhqD3wM9p1uArCuDuwyyALe0
EKxgqJNPE/sUTcOxFZlnQFLnklYOwIXvIKmfqz7dzntKm1NE9O43739QrI/mHawu0L8gmHnuLILz
AEct/R0GG4m8cWhfmxr6dCeneuEEL9ysSOcwPHVNCCVXyYbjyxv42ujOqkJFHgIxmmVF2cTs27pF
WbGB6/b15dGvJCvXnHeTJTieQYfr2hAHr6utm+CgAkIK9C2GYTJ3NALN3vOXOMkqm2KozAdhWkw9
nM43s2O9M2ruXv4ll3h+5urkYiAjiia4HtfqvIUlb/6FKNA0PkTD2K9FAC012MKFGSyzkzCI/BI9
cTKYklXXTpkpiyaYIjCZ4eqX07GZGBB1UIMEUSw21enlX3dlF7hmFAacKAG7zKBYgf1P8xoufeIg
aahuGRdd+wOXDfIoSOp5K2GjFwTF3IfwGmCJ7rqj3CZpb+T7a3/AiXHgVcg8tkFZmLhsvkFQd/8r
nMPMc34uf/XR50+cDO22ywCgqgGvM7NHxzYFMtxv9p0j3RoQvwjb+3MA4sk7vq/ZnYJsmOfMOHHR
wbsWTGo8UXnEy/sZd3HIqt3EqF2ZdxcEmIGXzMNSkiICUHLDgwVytSdGJ+YFZeR/vGIezTydAIZG
2pbn1YJ8mY9Juf7EjccOB+iM9J65w8UCpmJfVTZXYKLubXMGGYHdh2VTev4GZ/P3IMoFgDV0Z1BB
ocQWBvq1WEPyqaqs+u21hf5Ihj+aptEmNTVISme2NuODTuL+TkI66Iff6M72L6HzAA8biOiskH1b
7nqxgaKFK3r1f3PO+N8tygXoyXnh07jhD4QqgVaX7IcPxkZQbPT7fueQaxtLELzlVvRs2N9CCGhT
px6YuvbOb3wngAdyEYCoVXu2gLCIQwqb+Fcpl/0t06BLEnvm8HGFeiFxNMaxKMHqhPzlHYSRQnEM
1p3vh2GI4xuLfOWPuDi9ZIaMtLAl1gBaX+iFs0VCyFBMoOqBektvgRauJAwXqAfkqApJuLUQlRnZ
aVgnciAq8uxAuti8LoaG7LDN7blPd6h0cTDuPop2ir95LbQLwyMm26CZhuG3mfyYahQ0qon5ddpc
H1BRrTomiUSQKRDv6GUl9qm5FWHXVtcJYfgEMKtmFAhBSk3sIYKMwnbou2z5BF0LsPv85se5q7YV
s9MI/6BzHNYajPY0rapDD7Vuz65b6EQyqG1J3XLo4Ld6UadpAcrTbMTvJu/6KoxJnabwIa7PUbXr
gk7lnG8JCL9+c+OcwxB7WQECos15MTFAyFC65696iGpNXnMPwtjTO0oSchC0A16DfBF82mUWvI4g
7eBVE4NOytPBNwCCtwgyu2cyRME56vHcQfvwlvTxFcAj3FaeDl8FSVTFoqrPiZ0ycarGtB4OSYcX
LCS0svTQ1Av7qTqIf33agjb4scObAez+PUWN+uyzPMyF0OkuWEcT44JvIWH8g68afEcI3H/2G/0S
lo/O54jOBoTqAP4NKyP3iZrUke2gNPmN7gR3DJfojaPCcZ7BFHxFV84LKL7cBDw/n7LZH22qRx8/
iICGCaj354C12SteoRutTTl4tRNZ5oT0BjmqahqH6hxl5W+uQKVGzaQ++c2MczKP6GowXePpPy0o
pYclnv4bRHxuzPvzSRXaL09XFcIjuknDsCxKyOwMEJGT5Vsw90H/hSQrNOG9foMLhYPqJwEWRWFn
rmKrCujyKXVYdqFuHPxXltfFwIF1GLe0skGRVBByW9IIAkJre/T7eCeyQZZB3QhKHQXsr0C0k6w9
QlnRL6pcQbfJIJW2KQYHcbA+zsPYvRp2xv32TnpZ9UfbHh5+q4naICvqZmpe082G91PQ++EXWOrE
rETXzQ5jmhUL5I7vEr7HdyW86T2n3TmIGxlzQSGddaZ6+J0OAqI3ceRXaQTj9OnEkNaAihIoTHuf
1a8HuaZwkO2b4uUdcyWoUidk6QR9u6W0qHdBxWfPGZkrfRyM0FCzh1K05wQ5oYsmm4VeW48XPWSt
zsasFQy21sXrLsdcINzSgkSatUNWJG3bnkqdVQWMZPobTZgrM+RC4aJ001aXZVlkDRq4kBBNBxDP
0gkSCHUfQTTz5YW47MT/vjqgmf10mStLiKlBCSpiCFMcxFYX28WWxG9w500MfQYc51NzObJgCBFB
R+OUlKkfwBsad08/velbM0G/syzmOFq/zQnIxRYKb+/9vt0JXfDy0c9paVlAcJ5B1mP8qnZ9y7H5
2qw7kQs5kq2HCGBZQIKX5EyWX1gb/PT7cCdwy2UACCUTFRRWy+6e0qp+HQxASHiuqRO52T7AXKQn
ZcHC/le4T/diRDff79OdeNXp3MW0abICCnPdazX3QZ+HTQRsstf4LhpuohDqU9MeFFO38S+Qtsp+
wMLr1gP+yqK6aLieMXh61HFWWMD1XwtUys71QjzP2NgJVJnu675tOAbXic33smMBZNqIupFtLhH5
TBpwcXCkJwwOKGNZQCyaHncgQ5CUI8XvIK27HkXdxX5vjD/mbY/OWwhr9YBczJdjBWTbsunerLZp
vF5fLHZittkw3aREvhcj2aBinHyQsDA5vrx5rk2RE7NkTNugBXAbmyfU31MobHQnYnbYicAhlQ+v
oR8DU4iX/9a1reTEcCtGalY4GhUCnhcHxjJzhA1D5LkGTgjHmdkZSBD4JclMIOAKPdBfU5SWfnf9
2IliLhnkYxPAd/qWhvcxb5tfKEpUfk84Fwa398hvTEvkHx5/gDcPvG3gx3Rjja/Mu4uCgw8TnMYk
WlmwRJlOzRJBVx7a237b00XB0aaPBST8gsLonR5blSVHKjT1arXj1z89DqFfDQdTIMtQ/6TTO4jS
lbDbGCqv8jbjzmELIeF5TCc0j2xUlQay8b3g+WQjOHCDKJu0flvThWRVINzXSYm9ExlSHijMe++3
ME5u7MxLrnwmy8Gh88llf1ohf2VB2y0a3ViJR6Ik+hXshyt1bGXNoOKmBITKoJDTtTfm7dqOciJZ
ZwHXfbMGRU2Mfp9lkFsD1mv98HKeuPaDnEimEMKzDNTuImjS9jeU7PmnUcXRXyEucyHcB8T4JRRi
u1EY/SNJ8Nz8OZENLUkkWIuzfwinuP4AfcWhPAIk1Jfvx3CS7+Efh2LUnCkeva4DEHNgF2FJdgeX
dPtVbDJrDpW0AprwXR+aD9XSMA0527oJj8BR3NSWujLnLtJwVjtKfBULCglnob9n3QEhGSZ6+PLy
pF8b3imTQTaqiiJoshdZWMESTovsnGSRH12WucAxNgpcyNlU4uPN74y1/65TN/rdf5iTImjaQiVc
ajx2w02eofpW3ZNKeBaoXNjYJMMUgqXAMATGvItF8FfZ9H41Z+jLPI1cBd2jdU9MVog1+lWJ+DMv
p99+y+kkhbXRqaRphxtJuQAjacR+v02jX9MdVZynHw56aLNpWGoUaaR+NaT91MbzjTvbtX3oBP/e
zegFgmJfTHpoHqAauB4JrAz8XrfMifXBJHApC3ucs83AvtIkyN6jABMXXpPu4sJKvet1gH9f0cMa
I5cRZJfr+ab6+ZWZcXFh265neMOqDHZa8796VH/vpvKbFhcKhoQnVD8CgAI3qexrH/XxmVSL5/Hn
IqRS2Irhdj8GRaTTBirHpfo6NWXid0NwIVJtqdDMIhlulWms36BeNxQ2FvTkt6ROiGZJBYfHtUwL
uB/xjxZaru8gADJ6bhgnSglI42sfYLPPGurBBwi4izd6DHu/thBQ+E/jVAYQLZcGWaCK472Yt3F7
Gws23Jgbx53i//e+4Tn+dPjGoCO6VgK4q03LXwmwCOKNXQb6dw2JyrFoq/09CccTcBDyRwnh7rtY
2KY/kbrcg8OWQVKgAMvnVwNdoPkUs6WDoBFO2Dvg9GEuIvE/+mjtzD81UPFlN776Whg5KaAVG1/G
TabFTjnqukOQzX0eq633u8q7cCt4Ny2ygwpqARO25Q69aJ4ruDj5RaoLrRJ0qtrVmrSAJDnuHVn1
toQ8t98DzcVSdenlzbdHZZHsaPMNIyBOktvxziuU/ohGPnokw/vZlmmLSoLe2QI+S1mewob7yZKx
Pzbcj0Y3OoHHruRlgXrC+DaGE/XHmtr9xpX0yqYhbhpooz4pxwXfHu0kb6o4yZUK/EAYsK59GkdJ
WsFkakP6hZFw+iNsKn1Hxrr86DfvThJY2LAGsEHKCmhTfSkverQQEhVHv8GdFACP1i6UEW4CbQh7
PagWf1xL5oeMY3/yzqM1VXCqCNIdN7sAtIC7BIo7bza78M9en+7iv6ipCXxScbPLoNlYSLCL8nEs
b+HuONbumVeFi/7arAk4GxdgIEujv1Jo2v0gdgleTXMAx1O/X3B5QD2an6AZbKxW2INsYhb3I5yR
Xw+c+0lAMFfCrYMBYz/0FxngJf6bReJ7Iv1InszFfK34n3GFBnghbJy8qoQW9+XYhX7P7T/uMY+m
JQWxYILGflmMcg3u4ABUoeBKQ+rH4fmPufzacqoTeEoUPRhvxyAMX4MucQtueg1Q8Idp9ujrFwGM
URx1uFuHszhlKywfcsu3ss/7CH7ChaABg4UaBPuXewjmi/4EZ/ZkhcToiLe+38ZyohqSK3gTz2ta
rEEWntC0gTMpDmXP0Z0TOIDjUFQGNi1QfZl/rHq3sBYyu98DwgWDyQ2uAgnMtAoWiHuYH9PjFK+e
rU8XArabgEBhHrX8AS4MILaTT4tYWr/j10WABXVsMgLHpoLBuuIEzXpwbuOxvKGKdeUIcwFgdojh
VF0q3PGnakNzVZJTHTd+1QMXAQb+A2jyRCeFWaXqDrtsRAskgVSz355xHZ+q1ezSsCUtBngGHYAz
kx9q2elPXvs9dA7gMQCN1JIpLXg612dAXOoCzjOz3wvFRX6hEgdriQT98rUemru2MeK0KthX+n27
E6sWxnVLFmNdYe/YFbEaQeIBHfJGcfHarnFiVfXQ/oUSL+Y9Sd/D+hoOxHHoJ+lCXdyXBFiGAKaZ
FFOp2q+Ad1MYZI+j10UcYuRPT8eZQppgbOMY+G4Li9R0KL/DsEB7Pd3gRP10dBIu4TqGNU7HNFMD
RDQ28z2WDe7NPssKRsTT8UNF8bhiNC7SdVuqU4M3aAXL5aH64Df+5d7y6JihZQ0XxAoVuT5d+HfB
ohm+1bb6y2/0y3Z6NLqGsQ/TpMEzBafSR5KI9H1tRusVrvQ/qK6EZU1KcV+Gr9qUt6tSeWVGP/0o
6qK64tIyHm11UgzQoT5lcg9ey7Gc3/vNjBOuE+xPurZmcPMEov4IY1DYPAVd5LnnnXA1PdKvupxP
I6dHGUPZifBw99uSLpqLwQlUtBtetqvUC3xsoBx1L2c13HK7fD7XwLjq6aYx1dLZcLwcru34ZR+n
75mkP1+e9edv4zR1ohXe7VJAcLgs9NwMX6EybNsi62CyUWQwnz+9/Eeufb8TsnDyEPBXRq0IZtBr
rkdZ5ayFzqXf6E7AojI3AygZJ0UVUtgfTVkfqrw2bWm8DhLqwrqSoNwbOeA1MW3RBOckWajM8ykH
27Gna8s22sMSLEkLzVLYFkN7O6aQqU6Zn0o9dZFdSzfDuWlOce1LDPT2R/i+19kiPSffidqOAh6S
Vsg4MLiuD0vafSNrcEsW/tq+cYJW0aWFTx5u2/sazZC/B2IPEqpeBSPq4rngtQVVAI2CkbaBzGUf
xMfKwknu5U355zn732cudQFdkG6NhSzXrGg6OMScVSukflAk3t4F6diVD2kE3wWo+09fqt3Y5dDu
6uLlEsjwWzai2xQtVOvPUOSMvlUrVMvP8PQY71vg535tsF3kALSL7dfLH3slCbgoDbm2gW3EjGNj
FeYzN0EEQ+RmyuY8slvw7eU/cmUxXejZJBdqpN3Soh9AETyilbHDvw0WX/TGlF/7A06W4SM+lqy4
q269UZ/JzvsfTBs/tDd14Wewzt1kVRGE0QTrPr4pMGjsD7+pufyiR5cCte9BDMvxtCALt3ews0++
Kgj0eL37aOJkmDTCaR0Cy1LUoPBBlLGH/ws8S0egTPw+nzz9fFRBiBghmlJY6GB85yzm39Kems9+
ozsZRrQQF4eWHJ79GzzNTCu7e1WmfgAlmjgppoReCgDwNWpdZVfpvGoBCc5hDMBTvwTpgtB2ksxb
NuB0CiRo+w2dCeSdm1tp5sqed0Fo1ZTAe3YBnnPo9KFDf3qEEobXvLsItAyCB0sS9rwop1HeJfP0
AO+G2G/LuAA0WvdbZcqAF6Aor2g4RNMnxe10Y8tk2HjP5F4XGCaUTWhdr0lBxp7fr7Ce+ZfoWYUH
yoe7HjyNwa4f6yUqoZEj/WrV9I/98aMgBi8emt524kUarPYhkyzd8nWDraBfenM11PaOxXamLUct
vMPtIw13/n0RkQxPfuvtxBmU24HMSDFpIeorB0onDZ/b0a97TV2U2MQmeG5eoFY0HOK8Xodfc7Td
Epu6EgUuSEzsBKfngMEZg4p7vi3dxnI5JcyriAOX+acJzi4zjDI2sAbaJB3fQTDQ5nwk699eE+/i
xFK0UZlJ07hQA30DvXwLF0RV3/kN7hyK0uI1uLZJXAz7HhXQVxSFhraY5+iXC8WjPR/DP32cUxYX
0MIe84rRf8ouu6XXdW1VL///aPBGw7KU6ogVixTTSYoKWDdq/F6bLjZs3Aa2a4jhFHxf3pYUzuBq
rG+53f3hmD+TgFxRLtgH67mey7gwIxPDGU1P/aBjGHLkxI7TB+g5aZ3zmo2w9CZdAHPFuJmX46UD
wiD0PcJTMWs7mMQmyWbfwKihD3I7BuU7mfbhmncmbWuvOhblTtgLVAxkMFkUKGPA1toWgrB4D/oR
JCl3jlcO/D+wX/XF132+w7H3pWPK78Nd2Bd4qZmxHJXV1ZakyOppKWQPs+KX4+ZPi/GZJXQVw+IQ
HrTM4k5mKOyDTuneyeo7RNzgdp1COHTKYRYavW/CbqrAqOZV/WCaHq9bdTEbyzWvlvAUR/DPPQbA
U29Hk0zrR0J0qE/dOnH42sKSYz3Ndt9+hniXHwMSv98WXPvyqA/kj6SX4eyFSqRu+zoKEpTn4QJX
rFldTwcZQaww72Gt/u/Lk3VJJs/MldvADszU1/B2jQsL8cQgr0mdJgdmbfZPDBfgTzt6Gl9e/ktX
coLbzGZLC03GeuaF6XqYztbL/HemI1jG+g3vpByIKSa47RDUFoN4ueeQ2UedzpPITt1udp+Oapch
wQm+YqMeOh0Nb9MlxOvT6+tdLOHcAOsHZCguVUNS5c221flAuGfd1UUTNrAXjbOW8WKYl18RgjpH
ScqPl0RdMGF3qelWNuZFXJVVLm31MYvSG6/bK3vGBROKRNMwm1FhMSlXr3oI6yMkw9TvWubqz6FW
TKJknmPoqdX6HdEB/73BRea735KSp2cgb1SbWJ5gSQ0jP9cO332sABS7RZG5muac9A8a6iJRf4jR
cE7Ea9qt5nsnyNyd+rqsszwCnPYTIODpW7mJnb1CEaPXXyXvIby6gfv+UVjSv23jdJyPqF2s7+Vc
1eHR7t1m87ra0+CAnqNCozZc1rewnOT2YEoztEc0Dob+qGfIBt3Y/lcaxJQ4kwV0cRPD9Qp20Vmb
AIwcV/Z3PRDGcmB19uS+spUo39QQC/uCzhAM3qkdwFNrIumHiaUuihLsrqphJajaJAz4n22skQv9
dpoLotzg7g6QGEmKjs6BzSMhl+gQ1Y2n/wd1cZQDNRkQveisKM1YMUAi5tSmc+J3V3ShlFlnKnh8
hLywKST8JOSHH2Bi2fp15vGVTyNlhwwgLl2XKkfYVr/WcUaJE/2P8BYf6EoWcdGUSbXM2qwbxxWJ
JTlOcFRrZD15To5z8IzAljd7rOOirHHphTdl1X+vx7LzanFT13Z4TxY0n5XG3Mtquoejuj4kse79
rhcumHKE7U64aYXkLXY0FdEyexgmT/IkdbGUcCgTuAqlDC9HDXgH9ERzOLxUx5cT7OWl8szVhToX
1FSZadA9tg1T4cwOW91DMZmA+Vw9dHyJf7/8V65snv9AH3dtJ7Win7uQyXzcTF1TKETDZv3G2/1K
wcMFP0IlklvR4ZiY5+THPGwCyqHw194PFszBw17W/N8kHIafHUcFE7RxXM/8fphzfIi0pbhL7rwY
W/WzLbMfs/QUYaQuyG0JIpGm48oLoGDLdxBt7gu09EO/iHNBbhljEndWXGfsEtWvU1ZF56Xm3Y0F
ubLgLsitVnIzfR/RIl0y83at2/ljlpbtl5dn/cqmdaXNKIvbva8aClDJKPZDXTfDdgRvRH+fIOS9
+RUAXZgbxKiWOhsq/AZcLPNyaj4yO3K/jeMC3QSruG0rQ4uyHcpT1Tb7ORqZ51njAt1KUW7REvWs
KOM2upMmHECoDD2TtatsNkKhegiEYIU2Sk75ZoP5bKLOt53sAt1iVIt1UGH8MQvmNzsPgQaH09yN
a9K1remELNSEVFRXLSuC2cQAJLF/1cWD9OWdeW1wJ53iy6EsM+OgWRvbvoq6psnpPMQ3WnaXpvQz
ydpFsJlh26LeoCQdqkHawzx0Kj5Ax2iHNhhJR3anyDJ/qw3RP1/+OdcKOS6srSzhgmajlAKyH6EK
0OyKq3wHA+T3pTT1ZhlS2V3eK1osd9FWxmMLHUwUCI+0DKnKLWpM0Unxnpjc9kM3fFjSSb7qyjYU
OW6LyfoANh3a4S9/7pW84OLk6ra2F7dDWqx9pLc8BuzmcwhIws9xqvzUwqmLllMisZkMV2QFuJMf
p0ixQ9D32/HlX3Bl/7hwOdKyYLDc0sKuxJxnusi/OOiZfjnfxcqJNU2gHBSSAlon0xE68/qhn+bG
7xrkYuXWkVbzNDCMboTNqSDNGxp4Au2pi5WjC5BDcdLTAloq9J52Gfkrtdktvk18JbKcpGBa9Etm
aGsX/ZhJ1G76bvza21l0Oagxy3BkYaz8vK1o6OQIBeUUtUgaFZMdsPVhBS5/pobuXluIuNi5uNJl
u5UJKdIaumInVnM40Y1aqFsy5M/vUeLC5zo5IO9fdtGaZe0ZpgLlsQa0wvPzHUCOXMIpqRQN0S9M
00PN4uSIxfBD0hIXPBc0c496Juzi1zrRp70M+VHIya8DT7JLXnpUsRdqq1SMJnzBcbwf0AKDJKdk
Xm1skl2W4/HggUiUhWVtQYeu/97Cri9PSjp89kk8xEXO7WndMTmEURHPrfmMqn37ptvkLWeo5+/n
xEXOmT5FPWRQUVGNE/Dq26T6z0nFyr+hjjEFuVZBueSBqsJPYT0ZU1RQNvXC2JLMieyGEr63Zo0A
l1zR7YAC6AFNY33vN21OLK+cSba2OiqYHtpiEvwOtDe/exZxYXW7rtJUbGNUdPOyfmJNy+8M4frk
9ekuqG4eEpIlEp8uqqT5JxyiXYLdDZEGv+GdOLac9RscQHAaoOT/RbdqAT2VkB9+o1/y+KNgqJfU
jLiBhAXckMWdRM0ATcPOT0CeuCppFMd7lMRpWKgGYMwcNr4KvpKWe2ZQF1An9hSKVtESFquIymOy
1StUVjI/SAdxEXUJnysF9FJUAAbQ/BzrmKNv41toIi6eDjZWfDBDGUFab5seVngmFSpqQ69KDXGV
0hLe4hXar2FBhp3cb/sA9Q3bNaa+sS2fP+hJ6gRsEohqbCTyXCOhWpmHQSa23ASANuVzq9rvKNHG
m1+EuQi7mqmggmQUjrKd7vcQxNjfVpO5BZq6NN//+xggLsDONm0EA6kgLHBB39bXlLTJu9iyHbr6
lJvqUC5JP51CsFDIcfpzWfUKPRfH1hnZmbHvw6KBV97bkNrqtV7q2euKShInsG2SmDSsoL0OMbXq
3aBgPSD2ffXbXS6IbWlkBbmwBsruyTKfJl7/hPOevbG1Lgfxcwty+f9HOYlPE0SfLQKjZMb8UruV
n7gWt8waro1On44+9SlVRFakmCULczgGDocs7m/hqEj0p4z+3OeTp38gQGddQr6VFDUMOWfAAcyw
8xzCT61YcsCs1um0VTBkuQ93aOke+NaZ7QIyCcRxtyS2HxcIMgNbC8Wxf1Jhqc4btqP6wNckI4d9
7qU5lVMflzmsaBvA/LiNm9c2G5YmB6g+4cdMT2V4UAmoTgeU65bsEE9pssA5bmraQ6o7sh+qrQ3X
QrXtoA/toIa94NTQ5ZxVuI6dlpUvac7hkLdAh3jph7udSqBV9t2G8wM4qWZ+NQs1LoeuRTvn/VzB
ifvMG5QETvViYX7WkZjHeRO0hLxabA0527oytkbLcuqW9w2cRb6GuObpv8cFztQYmJv6QJY12A6y
tWH3ixpmt4OSpjG5hMBg8yFrVNjk4R7FrOjw/l3zFWiX74CzQsgp1pOgeRl2en9IdosNCr868FM+
ln0EKbJO22Y68yQIy1d0DCw5SHRx7BsOQ7X2uId2L3/0/XiBTSDHbyTfuizNYJvUzd0PiMJ3/2Lh
0vKUUTJHPyNS6vItTUWMQ423W5dPgQ6iXIYhQ5ot1fT/KLqS5UpxIPhFikASYrmyvM3289reLkR3
exqQQICQEPD1k+8yETMRPW2DUFVlZmV2F2cBBeYrnJyDE/z3+XSm8Awd8CMGJslpbHuNPieiv5HG
GG45QcxhnMua0BcmSJg+9cieOiMR0ojTBlf0ukgYX6v3nYXB8mAYk2BlAQe24sLJ7Kq8HeogLJA3
pH/a0Utd1mSUKUzGWmqvs4L+Nw+2dFGlRTPxWHuF8C9qd76d9n1Plkz5qrIl7MrMfrD1xD6paqLp
UvsQXmtsnvrrOlbNO37C1uZMT3311lqXfLeN/S3Qlf5WBAZIxTRu+KLGjZk3Pbjtpbdd+O632cqS
bSHUKo7LfsjGThJ4OVPYxGVdH7HCxRF5TuE3e+osxgmgHOlk8smy7YVBTMJOVWsBmcwi8uLUNVqz
ghoBWAiWZO2ctc3Wgkjehmg8RdQ0D0iD7vRbCL/mtEynxn5ALNm3xbZF0n5KPlbtgftYb4cpoQl7
kVW/sMM6ykoeFIhMHNo58PolYbWgZ45oqxXxiZ2ZizVJAgjrBVnbIsTyNMn6eZ1lmSbcbKfB2LU7
80jgSOLs1i2MqC2t0jzB/Q4unahtzLomBkw5yRlRU6tN5ZS34UhDKEE6zwqC0f/a7G5OXrye5GVK
klT9bGZh8WGI+0DehQ0SR9APNjOYLxP9k0AS/7ApEo905P1axjve7ilxvXuowy3C+9xXOZVmC8fl
edlD5r6EwKPJlYGGF9mIxm33emPky8VqhyMErOWjR0Q6t302wNNqyHo/DgF+elhbXBuLyMxCeHzn
hzRx2j90xqZBgZdZJSWdm/inGnTnvjaMvFUBqVsSH2hqxvs4dQAjIY0gv7EBQaO8qdcOsFbbjmnB
RpqqMiDNco+4J3C/pEcAwF0/GJU+3gJ9e5OZkd/SM+sJ6xNbaOZXgUfYFGESdARWp5CZ3m1u37p8
idYVPlOU8D/O4BPHks50u00GGjXlzc5xOvgGT/652lsfnjgycee7KBzfG0XKvl2230E94b1oOIP6
IqkRHSCzSAw3283BxywpQ0dC5C/qNeovcGCuFV5ZgpUgB3+N9T5xlIL+qdiyP0wIxP6TrImzdy10
5cuHdEy7B9m3cj13hAo/36pD3NIsHLQBDpw0UJQGe9X1+Rrbpc8jW0UfiQBqWZKgNz9BpXzhCKAP
vP+bNsaWuqvSYm2tPcZsRHC7hUF9tA/fNw1BJh2f8saof00AiWCGnAXI/hPxWcFk78BXLH1qLGQV
7bJghkzGNA961+abWkyGcUw8A6cghfbQNa9p5P5sVmgYnvgPg/wylsX4mK+eJlMOCypd1KBl867x
aAcTIkocmabGowgbzNl9XN/Jhiw+dyYij4gphT56TnY8Vj9g7Tubg7CBdRA0BBk07O5kqM9rJOKi
BJi6jI3jBYLbfqGCNZfVDCwPYKtYZ3WdPuyrtnWGzAtaCNC1C2zmyKt3zW8W0uo34oTYc9RFiFhf
yJgNAcpN4xlu9KBp87Cft5dptvMXUpvc3ShZ8NmNzfzF47HKTdvueRDGw4sxPX7BjqQnTtdPvcYv
DrGjWR+bPg+jJipgBcMyHEp26SCOgg5/jeEiLOUvuDfEj3QZvknfArPdekQ4SO9f1h4bAFFK5qKp
YMYyjRXYKZue1AIsVHTQHHBePQ+ye+adWvOkDu2RDPZ9avdvYQJWrlgDPGoYTGZE2fkSSYITPvbt
f8RWIlO6fpZR+NvY6BFJVHdpGtmDWfXjvq+pzfYlaP/CDYftpXAq/SXTsAZMBCOZfVlK0U/JqZuR
tCxHEDZ8mrp893v/H77siOa7Mn+HYYdJWpD0FzQnpuwacx9sCYoVciq+QiTGflduPHO2Pna9WXPa
BeE18t1xCvdnhRWDMwpFcB9HzX5YBDNZ4BL/4tZt+TJKbZkkNsnxjbmHiuM5Neg+Mt2q6jBEmGSC
xsU5mo3mo+q37UWD577EBMe3hUl0MVVDlwU1LL+XxWxHO7LvvY7w0HyTibSbs4H3h22AFRCHu+KR
j3y7UpJy7DZVc51Bj2fzmlH2DU8l96dx/A9Ms3gOtcp8DMb4A2JHeZopgdMKkulPDeJTMx6H+yna
xlFlcQjbaHxoeDyWfTVtisQRZC7g0M3tY1zJLc6SNKm/VI2CZqPZZs2oTVrijJRJPZii6Rt2tUEj
f4fTPD3sEWHF0geHMK6na8jQTFrbXQQatZxGaiyDSAbI5erRIrEl/JjBcp+Mbtasm/ozRmNxX3l/
bRvyphoWnvDxlLQWcbl522Z9RfdsFQHL1dRcjK3eqlotOUdOe67oOmcdQgpBU8j24oMAN7fjn6F2
vzk8bPIRusMu83SdSpAG9jeWOftiSEhbZ8638ylWuGnJlgRXuI3Fj5w2IQrF7j92SN2LpRlmhOPw
NLNtbcZ835yX+cbY/F8L4UVbBG4e2tx3cVMgaUJnFl6AuFu0+K7DNamPKyizDtKcmodH4YidckNJ
d2ImWfKtqdaMUyGyFW1BzvblG7OkDSEyokmUDdhG76B9YYlBbMt6J+Qc6qJXTu95usQyZwZXIl1p
fXEIZFqv2BduM6gSoyJASmjhbgJOeJIxbAvyS1vR5uiHyuSNbr9huqQymJ7U8DGMabHGjr9NMC/L
2w0ZQ/hLWLyfRl4xB1/9MDykRk13onfXZUt/tXt3nfr+4hB3dIrS1sp3LJum9+gHw+FZwyADRS7x
9hMZzH7Lg5X3Dl/LCGXo4p/HWm2yoNWE4iD4mMKTN5G07IGptffLPqcHbQ196KQWTYZwoijJuV/D
IQuJTjFppBz9RY+7JmstfI4NHsV9hUitz9qsNJ/Q+b+INJEZ9wG513tSNm18hwZoeiC8n5ssXGZf
NkHy6er5MnQWqRYdmjSF3u8RpvNhOZHtOM59/wivhy/LIVxOxz7N5mWPpwyp90m+BArDi27DPBbx
jKMhZnRJQXBJ63iipz3sSZxNazBcMJ2wHlpasf1r4TZzXKteT4UyW10iJ2fKCNMbPyyKt2hesdSZ
J0mtDm0YjrlT4XUCh5aRuumymE3qYOIpfmdgBZFnhdDRCa5aWVeF+FOYdLNu03h2/WiDc9O2c1Gh
gro8EGo/GYZzCldKLrCC1+v/Ot4alre0Hl6qXQIhEZjBsnFJ+7SoVjgJnI2I1dOuVlembq2KTsPI
btra4WsIe3c/+sQhLUrViHPYx0LTZT6YTqIJwhrBgQK1+6XZOJ9wa+gynUddKtTrkjRr+6JoSp8p
egq0ihvROYnj9NyuQ/8LYeNQqiE8F7Gn3dieXWjNE2a05SGkFHUx2RNtkYKqeR6qBY94aZPwdTF2
+s9bmLZOamAnpngXZJUe43OLRvweDrI8b9cpeJl7r45cUWzIOBx8CjEmfMrHacrmVdCMwozRZK0e
h5+AYqRN9+VNrKkopJEjMB3dXSDelFhb1fV7V8HbE+t9QxOULqYkyiKp5N+59sMreMj+3vgF3XE8
zxcW6wFHrG5sliaUnNOdN4WXK7nwysqzpkNcAqJN1JPxk5Ol0nEU48aOVwiB4J9WbWHdFDCnrd69
kEOS4bO0X+nWIBE2TOjwAG1K+8tXNvgUvMaza0yn3zmfKQZpYgia/4iCJmXdR6S1KZb01l3PfRft
WaxtdA7qObqblnr8FjWYfsw56JswVSZllcKga+5hQk9gr3c/blrYUzU7nTEte/uwclikZvCXIrlN
7KLyxpId1Un2FeadiMYgASrMT3xNMb/4ebmsm06uQAPo71smTobkywmHuVYeuUKmviwrHURmdGTe
UXSSMY+iGRpLGGXWcaZTLCb23g7HFauhZ1xxyatsYvVBO+aR5kAeqhkq/MyEO+LoV4obsBp9XKg5
xY0ZTqs+oBT7MZetuxIIJws04el/WLudhhKncpZXZTgWp24LTbmfABhApR6j5LL0inPyBzudHlny
6dO4OZzbTa6liFw6ZHIbccM18S7fkCZ4t/dI8Kzt8OE4QIRsXYJAwzBMjrykoWLPNObj8rV0Qq8H
BCCH2GdTFPlAw5573wZPa9fjJo7Y1LpC+UBgUclb9j2mZvv0pF5Utg1DSnCxVQhb9G2NyaQi9Vsj
2g0wCCcQ4i9jTQ4Jj9I9m3cxXxs2N67wSYhpEHiICLK4hjNxtgAAOoQbQTA8NGjjezXtcxHLCqkw
ApqDu411aGMYFz8DGpF87CpdNrhZrmphCu9n5ohZq2gdn5Kw2i4VNgzfF9BLZcPD5U6Y5h0SpORu
bAAYKdwJGfbH1A53OQA5MLuZigFO3ecw9gqPqGX1qR9UfUQdkQ/L3tsiYpsu5rAODzLoIyxrBWGd
VZ640vZGXyewTDmaZPVuIjYeDP49B/wiC4883lsxNEAZAtZ/AyZdvqE4NMdo6uuCz74vN1yYOR9t
fQbGhvFuA44K6AWK4HG7mcgJ8yxhBVHETaRe22qcVAbtfDPmTTC+L4hSyPiy7EMG79bogJy+/TAp
3MgLncfC0YiXPcx6z4tzLLO4UR5F4poM0mGc8LnzMoMdIlcFxSVbzKyi5yo04h/Eo+KERik9qxGD
I/6Hz6HCjwQje1OgAxQlde075lZ2MMrFz1GcPMZ6rD/Irj9dKEHAdKoQfTTDPaqr3hA3Js8wiups
1q1ISc0k/IvR9oVtjj0MDDthQJO7xnKZyxjRZwPzuAU9zEuB3OkH2L/0GYvlklsHteOq2g1r5E79
WQQd8hnhAHeEWXZQJKwOkcTKx2Sr8aueJRrqFfEtLalFsdPGlXB3nJ91P4unETX4F3IG4fs1cX+a
GICK3Ven2DTtVZqmx5I6nJvWbnnbQxpkIaRmuMPD7tIi2f5jnNpSo/m8dWMq29s5KqnGxG7H+Bdu
f1VgbBIYttrnboxNjuzkplwb+hNFdXS0GkekZdNJrizNGEcLRvduKeGv+m+H++zvBEPFJQoRnxYq
1WWjCHQJNsE8UhMfpRJrbuL+a5vIchNfTwdBGc+7QbQZcZsvO8mXorL4tQLJtyOQeXpW6fa0oeU6
mrnBpcuHuzgM/269d8ehTR6D2OM3qMcn14prHGJQ9GIBbBSRrzoVwTFMJVBVeARelynqAYwA4s6U
qY8VYdjCSRwWcrDE+uY1v1J+a6CEpDnsm/sSMqXPiLRoKRP1zZfE5tTGf1o5LAVDmvg1DJTHVzLP
mZx399nBS6yMN6xgtYrlfhtE7rGCdNy0Vnk9wNa2WRNYifK9e0B/gneK4oAk+j3oS8AA6LoGgVkC
noB4OZbA4T+oD9W2JnlvsHg2wrb6hovSbOgN+5AkmC6BT9oCAYI6Q/+wQbQiv8xUA2lalShnHT6O
i0JbKvUbXcePdIgHdAyTzJeadRAF1vqwmM6UWlXfXaCgKo7CcoHV5LVmyGokC302yJ15rsLIlc2y
oINrlMx0h5w2bpIDqde0QCJ9cmqnjmYNlV+yGsUhjvzKc5FW5CPCSwBUvTRvcA8+O7zuLCXQAOPI
RwcaVrgPxqHPZ9ZOB9iTvyTgvWdZ99neLJtGDe+Si0No2lOQqjTvdIArSSxYgVqbYTrPCJC/m9JJ
lI2oMR4NBk5rfgZvWFE250JN7l4S5cYsgv3PJ7qdb/Ss6jJzuV1H7kgekW27w7pT80SnaUb9szt+
OSDFg8mIF/wKkFU9uJp/GJ90j5bX8XrDivX6OUEQkHumK/zgil9h+uazBVKYDFKP5XuVLRZgYjnh
UVns8ngPsHrupeeXvkpRlxeolQkgryZ+EjVCBo4rDCewRm2dlEDBq+WZN/s8HFapZvZTt7vJyZBw
dtHCO5bLCtheVjH0OlnU0nS49r71zX1IZpZh+usLvFmDTxA1V33fYkias+UxUobhVK7p6xKk8s9W
6SX+CNNbe5H5TiTXQdPtvMm4XtCmoAB+275b2AU4+hLn2Em6fcBQfR4I4lR3bC+7OEQvOwRjEdIF
4+gNjnuPBhebAvUrhARPEHHf0MDI1yqOO/3C4RS5Hta6HqsnZAiPR0ckZmQ+K4yarl8m/tDuwlyq
BKprfAjiKQhc4LIUVFHzvGIXUQOp8/3DFIbGHTdGrSnmyQz1JWh3O77qwKHOdmpz5jhjA0NmamVr
9TVXITUlIFDwK52dfkHpwjDR3LqsbJUUUWsTOoHhOZiZwIojFvMe4fIEj84MnI4/xDHA1p/ZIvj9
bm3JvBf1huDjrCG7W/5RtaMI4xuJ/CFpW/NrTtP65KpueFF82Ie7JJ7lY42qhA8jEs10tsS0b26o
MfyH6Ra+JX0fvRrmh/1YL7fuom5jePviawQmOkWTRzAuvOVDTHRrGj71kaWP8uY9fzBRNQB+t+uw
wbAPQvtz3IRSPaB2T+rERtgYn3vW0hPOF6qXXiBFkm2/PHbAC/4O1Mp77CWOYLQ6is0FRLQnCTJa
N4XkA8xLTeYizSQiHjopi34QlT5x3BYASSEWP+GvFa8ekww/Oxi78iOJouGJiRleMoOrNmy636yL
cUNV0w+sYO2bxH7Yi1l7thb1iDcEkt+YHytcQAqM3Yw8IXc9PvWKxsCIhlC8mrDW8p/XAwxQ0Doi
SKeCJdqcVXj0XV7FniO5dgUHMcm+9ujUxuqzdYNuHhRCgMMiNe2Ez6QhRt9pouQlnSZ138EIMigR
ozK6DDFgVfQUR/OSd4Ed+XUkobHF1uh0zEfS/HCQHirntJJjiVj25iUVEce69KS2EwZZRjMnGAAf
Z1KY6Hcobhm4GvWvpgysSJOOvgCuvfui8mr95zYTv2ILkm0HCTLuImjTkX89BX5cNulssCXdyvYY
YxP7ojDlTjclU/IeaHCN91trN5+PfKX277C1EauzREpvrsTtAzlHexTwZyV20ZRewy7v0Pcju+Cu
jpfLWMOELkupNzrfYFYp8jXi8RNehlDgWoIJjUiXYBUXLhqJKXopXhA8YxQuuoYCYaB7CHiN2eHk
omnRuUIvBmXS5KtW3tmwioKfAJhydBg2Vyc34024rP4VID3UHciTiT8TAgSoaCzruifd7aAIV9Se
Y6Qju91+j+Ygdh3D5y8McHdKo7jOI8SZv0NTun3AKL5/SBafHFy/L78gSACAPaN4322xmIcce3yt
z4iuNLJ+woX90WgZX0ZwZW/j4vr03LXjgvGeBnHwYoSZH8gmxr7AN9v8h3ewf3qZiPgkIkJg9ahX
nTOiwke3yu25W8GzNz2my4z0EqME6zlvz0RVwJqA7Tc9OlQANkVPZfye0tk9ovnnT6CFKpU1rXQS
ZqBLOn3wcW2T3KS7rvIIEO6t2aiX+T9K14UcOG2Rc5palj430u3HGJMBkrcbLCz1nVfXKBUgEOg+
HQIvNo5bc00A7TeUjnkgRUfOlsa0BW07zUwBYhkV+dDRwvDuBvihIpzXJdU92OTePW2GxkDtdxcF
f1sxtN8pAN97Wy0xyVO4X4R3o2Yr5P3ArWW+AkICpSgT9o45bjbl1knxZkk0nzdMwNsxjmT6zgeP
sRbmSeN5q/e+/0/ClxO+z9rcyF6wAqdgDXbMWNuu0Agnon5rJ26yipKgKffo5oM8LhQ0/uKr+RX+
WvvvFP+ssr0Wjmcci90/m2oCfbQWp7Zc0Ka+jEAhMKup1mQbUVj03sQ60UuNOwxXwJYAEhtxT8sS
XtddkHdywx52R7qhPelFbK/e1+mfXiq075p5+4o+tHmlVYcHUblVYyMRROzfHqqRNlMoBzP4+CBJ
S9gAYroTISiXrq6Gc+Wx1J+F3TY8YaLf74zY4zvfcZjVIf9ECVZ0E6/2fBg7+h+WoUR9YH5sFCIb
tk7nAkryn6bX9i8bRjbd6HXtzjvQ1P8mXcmqpD0g6cNMMcECae5Re4dZBSi14UpfOj0BuKbxaMYC
fPqgcp1GuC56TlCadjD2FZDqNl2ymlTpB4C5ur6rFe4PwFEDqU8Q1E0QfraeYrCf6u6fi+T0Rw07
SgDYwPVnmUBZ5iIY/TNrN5/co3iCzaC2BxvIW8rRx1p/JqQXD8YPjbsYQ2WYN6RHxs5sN3BHVEby
1wiGjuFEQ/p4hMcn3csh6OYfAeTzL+lj3t+lMICuim1ugBuTVuMOB8BaN8eAw5k4TzuQ2jm+WRoW
tQYdhjZyb3/1Xdj/tnoZg8veVyo5VF0y/ICpX+Jsd2mXc5Wwn9v4kebQ4PdLPg6VfwysrVQ+C6yG
5iDScdcHlX2PeugvDlOXuP5YOYKyHIpqhCnyHgEEJiC70W3FWCYt6sD3qjRwguPlqgGAlejO+68V
NHOG2yUEqz334yERyuOmlau+4hImd4EnYHSTZf0D3Dgdchq6HcBkUI2vyB3FiZnmgOCR+iUKjobO
WKj2gsQ1wLhuTt5aeA+IMy5ZLjIaEQs5Nm3lr9i74N0Q4rq/8QQlBzYS9n0GbKEqXezrjO1v14/J
wz7Xiy/oVNmraNLlzw7sYM+3Vm/0MBiPCVGvnQVB7AUM0Hek+eRYIqPkfnXBivEXONLBarfdeYM/
+gjsCrA99tZkctKyG/S9wo+/4VaU+CKaeBzBZnQjxB6TxsnAXL6uyJzwBPGVC/pMjTkbPkX/yYRg
CJvmcO0zsqZUHHSS6h9XCcABAUxuwiLc++UN5LHnh6BRy3K4mevUBdljB4UM1+M7vIzr/VhhZ/Vv
vQTaZSpKDSsXi+Yth1Ol7p472s7gJVQL5I9IgBI41koDk+kmqHvxKh5mRdv7Meyhcw9UVG3ZTLFn
dp73cbagRyb07fvi+VQmje7e8X0EwduSbGzAc0pMUqwYv1kuGBsgKMGY8ZHonaYn6wO4SLUJOpqs
wl6eeVm3PbToRpUf/9Gx39ID/grzicsN0diN7MBZTf0Ubu/4rXxcwpZ+6DPYBLQxFDxChgcKBtrl
wC+GvzP3bC1nnIQlA5aLeIzAg8kqw9pGQ9GQCI/VxnuHpj3et781rbl46CYMbRg/R7vfoKloddcY
sPtdqsGC5StnypZdDcLjGGzV+OixnP0rqZqbGYi14ZfCeDofZqhClmLqRjEUDlNI8AGrOjs/02Hz
8V0z+RB7yQBpQ3Egtt4we+sp7H+BHtf4L2OU9D8kbobgChYg8YeNYBF1QEeKBaoMuAAKE2yVdPLR
KrQRUJzAGfXSbaguBVLaQgz6CfQeeVSj0Fx7EOEEfEhLbC4gA6wfNklwcfKOTK9hp8Ovga3uG0pQ
f0rV0MT49fYBWgLG+uXsaR92+bb18Y2Y2xL2t5H9wlHhLTq6Hd0entCRt4qaPbPBnvSl3hVLCtTJ
Gx/RTU8IxpzeWt2A8iacTVdDWvzQ0dA2DTDhxb1PpIZh4bSa9y1ivC2QZ2L2c1L34+dax+GQ18Ha
7DleOK5SJLFHK1r0nvkcXiYQlQWLq9HueaQjPcc0DsbHVuhkOW24wdOS2HagOSrA+JBomSRZhN3O
H2AxvspjtOQAAKSZ5ltYUDgXzK2jvXdato9yjwXJvGEYfj2u2wJXlN7vUPdxngWGRZvJCIAx5Hzp
i4c8XeVujIM2bzusOmTDugO+Gjh61UuqZQBgelv66cJmh3EQoyeu3WQf1y4DhgS/wmHE0e4pCbGg
2M3dQ7hs3XasYZiqP60El3cGe4iiEkOPtGVAYqkuk6RaglvUxtIVe9hRel3wLODPXTGZZkEy2eWX
czAd0FmbwqwKZUNGzROyRGpo8Wpr32A1RZ/HhKsnlTT+Nx4V2mKBvQF3TtzWKHQKY/QbIkIOmUIk
7IbF6HmMgMMlHpCngV3ewa9NI3LgBfE3TesNzKjSK744Rfb7OVym+01IMCeRW9pyYIp9G9Ztr0Hc
S/1ODRi705xWKcIpOxubkw8QH/4vcbLDknGFN1bOgdPRXR1ouj4mbWD+OWG2v4kalgriptuITnAN
1Ac3MLZCaReorrAxZ0UV9LUuCYxm/iU0BOUdzeFIMtTY4AuqwR0/Yy8jRJe7ytU5AhTD0yYrZHNF
sTomXPzTq0eKzBKRYEQUM0G94zO8SDIOiwdeKMg8xqfKzol8YPiyo7JLWf2BPJphektcBfBcI5BR
FCoI+R2aryl4gUoGDW5WbaL556txuNYxFjiK3dQocXrvPoIl5EPebGtPSm2a7TWGbGDBL1FjMKnr
QfZliBjMumB8F3E+Ru2Oy2DizYCoPqFN5nUEtJOiRDUZBTUqgEZHQ3W2lqivAHzlmrl5UhTIlXew
h7FyWkvTBOBzPD7EuzYI0rWUNuEPUTN1H2Zk6OeDGQw9C+Jqh9ZvAyHkd+wh5wLTymsl542fJZmb
CsTOVFUnaFx2NGwxZWCga9CRf7FbMQBCTnGS89Dsgl/UcPstMOF3L/1KoucpVYAbBcf7CSpZDJK1
INfnJTmPEnoxOD7ZCY8BwGqJMPXZo3zz2ADgWrk6KeLUA7ot6w8LXLoT/JAp/csr0b6NZqgAXazE
ANMLZnJAyWn1oUvDDlqFEctDJSjq5KNZagOGPo4ndGHw+JzAhYrum4yBe+/GG5oExXevT7rZdYMg
lBGopJyT1hxSuhhzaByJ24KDRqghWeEdap6NzBt2DyArbeRsbs8dE/5blzTT6+YQZP9cCY4vOokQ
nJXJEBt3WQMliS6idGr/Q8tmkbvGJzx+Kxp06knUYMoGWMi2EtcDAP0mURJg8EzCbzStIRisqhWw
vEs6+l6h42qBHFLLAa6OrDvsNl6vGmHrMp8XNv/2kEJ+VI7THtAGt0WIkMkwn5YJ6RADq5QtVKvR
nmzr4MB7YXrEJfQ/Z+e14ziWpetXGdQ9e+jJfTDVF3TyIUUoXOYNEZbeez79+VTTc+ZUYho9KKAu
KhAZlERx773W79akaE+W1IMXR1k9nG7jsdMNbVLUMeobqjmAlFurfVy2w+xB7+jwjnmty1uFsjH1
jEW6JcCvefMdD7H1MJr0oagQbBLQi3LlspLWcvNXNY+Fa4SpvpOYDNAcRLaYrojwS/l9UwHATZit
C6+zI/VLyvL5unZxh5SpVarVGxCefuX6WFRuYxpMPNSMGOxsWOeQ4bRCGjr0r2sHiqLkyTlGQ3y7
9Wb+kUlZ9zOsLRaSPBrorohDOaBvK3O/s835O+nabqToqglj6ZawOmVhrqmuNDSS4gkGKY2BplpV
40ejVFGjUa+YAdjW3AXJKPKS/n616s0kz80Ms6q1Aqt+VVp3od2FyTFOenYltSyMGcZQryPo6azI
GFg6rQ8VEUjJ3WCXtQqHpKtzIGep6Dmcb1V2YQyR7vaEe1TPBcLR+V9YZf+ZnPwXW1Q4GAqfSNx8
EPVMcY1c/V23y+7rr5kEfrFZLNI6z7MMQdEra3GLYhqPxVxp/8J19YfT/H/Qqv8aKopbnmGaSyJv
zJBadSdFrNJNL1ABOIw1ixuv0HRKUrrf5Z0+uv5QmlxvvaRgIGkQ010VPkd7ae1mQzL/mtHs1yhS
CMSkshDcsomgiE7ifPGU9F/N6PgnthXzFzcVdb+a2QZgSVPqxWtaTM37DFq+Onrf1GThKA1I01/6
6n6NJo3ixspKoa0bZZqjwyLlrDu9Va9/7erGn10GiqxNxPu160ZdMGAa2ijvZLlKvL929V8sGKJM
5EhlavVmSWvZl3ulDBj+pfw1P8+vCad5KyrZznnvlSIK4h5N3VKZwJPG/8Le/0/W5K8Jp9JtvGJr
TcsGrv5dzkdnaMr7v3ZjflnutBhaxSzUdcNS/JEK4TNFuvqLD8wva71uhgFV7I37y8ycmZyq4vMx
qr+UwqH+mm06I6gwajldN0z+Sw9V1LRBs+p/bTyN+muyabbWeUKBsWyark0+zbrNz61Wxf8YjPDv
H/P/ib6qy39uSd3f/4OfP6p6aRMkO7/8+PfHquC//7j9zf/7N3/+i79vvqq7t+Kr+/Uf/elvuO4/
Xtd769/+9APUNuD4/fDVLg9f3ZD3f1yfd3j7l//bX/7b1x9XeVzqr99/+6AE6G9XY/Mqf/vHr3af
v/92s079+/9/+X/87vb+f//NXb8+4gQv539e67/+4Out63//TbH/ZhtC1YWi6ELIqsbzP3398Rv1
b7KQTV2Ysm4J648M4RLrQfz7b4byN9kwDNuyQHyI0L7ZVbtquP1Kt/9mGIotW7qscUDqZJn+1xv7
0zfz39/Uv5VDcamSsu9+/02lZWAP+u9TxeIdmcLWDS7E6xhc9s971BJlNiwPirukrexrVaZnlEYC
OaP2lJZSt2sWgXoyhXpDplK57WC9NdBgcDftS1vKaAgaLUMiL1Kvtd9lPbtPkCVEDPaZWitBkS2Y
/yBDGt08rI7U66e1Mso7ms/DrXsCOM+A5ZdyA+S/Q73p6qPGdtPNB4wc2zpWDGcVfmoAfInq1EbV
SSoRb8TVCeT8p1nIH0xH36KQ++4kcbI6bY/u94GJ3MGg+3H+HIuvaj6M4rlf5a0R4pXZ0xkfFfsp
a7S7LgXSakAHaHHpaDaC/qjRjA9Rv2eAYoyWlZmhBpi94jgoLr2YPVnNfDtNnKR5zsdyR/idbw+B
FkYH4kJcC5tQul7RBahg130WTo4hfaSZ/LSa624S650tCC1uiq0kHkm3dEzVOKftj7U0EBXJKG6o
GwsQ3RiWpzotutuakEfmOzXoMjyDJ2y4jSjmHZGgO7tT+30DXtwDP+G7+ZIi6bFvyEFbpNBTpO6x
jd5sA0Q3dKP8ig/DzdV0qzRzsCiqhz/tMsXIymPVs1v5REbtdkWN7RRCN05Vl25QPn6kLTrTsS1g
xA1vwX1pydM5Xlon0uzAzsbPrA3m7K2qUR1AsbpLnjslI+FUdZNE9f1SKlsxSkiWznqf1i4ISL/D
IJXeR7xsHGlupu218dKqz6mgXzIWt54ueb9P09qB4AyWAdkYlXS8i4fqOGYK+mcpoq5uH2i8XUu5
hCWqAUvz4B4vkTleSXCGxzIWOOPScOqUn6QF/LaKYPTN5T6q7AOHMWrSxHZKew3kfhXuLOtBPdHl
G9zdNcteNYYNuyqyM31VvhX5S0cz4qnVCPj0LHcF3G6Oga9w2/GlJmdh19eZmxqZJ6eISZpFfepu
umZBA1RgZVtAvNed6EeHqfGHRL9pN7rqbC4nzRy+U9qaDstO2RqejbQvxChoZD8KohbHAbWBXRwS
Kn69PCzxtW0mr1F7bzDeliF/aiOxjdLQyYfCM+TxgsIO84R97IhQszUOqC5xy/gzVtaAAYYvvTpc
Gd8Nszk642p7VPB3/a0nT4z7zqpdpc53uS5tJ206LZX8IXLjR7woPAevYt12Uo2sZ3VE0e706rmv
2gMcdFUR8AcAatrqYVTJ+p5FjNNOvyzmuLWz8D4ci+8YwgdZ1IKVY1Igc9B7rapxB4jRv+GD/BAt
Pdcf30YflDEuggQr3izptL5xs7eX9EcshS/CZnlIhvbdCflLUeUR7HUUfq6wQYSJHxNFpGJbA6Pw
EJ9cxBr78mzfz4PUBLc5rmDEchlQ712tNPohkAV7SAOsM75l1WEe3y6uALeWaFk8Ei2jYI7z82yJ
yqNFfmIsrNvO7Apyzoz1yinLH2vtJ4bxmgE/TckW6KBjB7km/YcCYX7TwXv0SySrxO+4b+5iC+Dr
hu7izIJ6ypHxJJLE/gNPds4HY35gJwXGt5ajUrKm2xgFvF2RMWOpBzSIzbWKpSMiax0Dm9A3zfI0
oElayfa8NJH1GipIV8dKv2aUa9aaJL7eIwihkmscGf5tQUNdmIt6X3TlOZ3NaGfn0xCYUb1uQwRd
foWIN1hj1qSFxN+fsuRnpnaHCnJsqMKzPTLoSMqONpHaj0Yhv7T5coFyOqSWcaeUoPH6YZCi1avH
5KuPpQf0bCjUhfnVAuihm0ttr1vSeMvcY92fyJTbt3oxe3SLl3EwpB9aL0bQK1ABdzHUgQ516J2x
xQxmNqZnLSwjnbyMcFrbu6RpcOXStiONyY8Wc+O3kMoT0uCl7O/6Rk9OSRESjyfIdIZeYf6lNO5U
G1GnXAMB1FGxS0PZ3Nm9MK9SawweAxxwnkjyKVzC8LWHFw1Mc06e276eAmOJ63sejBTqC7jXKpL5
gCzM8KJOxwGQQ1qT+9sAPksNdrx49ZrFJPAM3Y/bKOvJagX1XMuXJrHshngTaSgbFfXDkCeIPnRf
TBrW84OOAsWJ7BA74NDafoSuaqdQvZFV+IlM86pI0lZrJAy/6kOXVNoxRCznqW09+C371YWDlzUz
Ypm+g1/pAy3ux/dYunmJcjzzu8XSOJQtYbDbkuhqTfbqMU65OXfaOviL+ShhjdzNuAKdEumNO0ff
cAY4XtSfeinLXmyrnpi0Yp/V/czEcY87jcFKb0Jwlizb9Vap++awFl68YB2YYzmIU7tzmOz9kkcw
WLJ2jOZ62OmLdU2ypTyRo5V99DLJ57U0pfswo7mtCsN2GzL+vUUpFgxxwr65L5XN1FRmwM2nGjBV
WF78A9h4eWrNJg+kqruAlmCMwm2Hs1ai8aqLntiM29W0AU08Z9kZSfybpuTzxqjRXHTA+PioHidN
PRtk6LtaZTTHQaY+sJ5BDph2Ei2a2zIwBOXW8q6muKqXaE4OtgEGL3f2ss3II9gSdNG4UnNa5o28
UjGt31GfgKpILSS12b6sZfk5mhGSjkb2Y7tgH1Dzk7KkT1rS7bpoOcWA2atkBZpWbtHRPKpt4Sk6
50m4fsxW9rNqKNWketNy25Mk3xiavSGzHNghCPXjTAS5gqVKVMY+IaRTZPhcksxJlcmritBlZCRM
qp046HY2eWhzTDWnysj2Yi7OkRjcfDo3nbEtS+muqmsoN9OXxixxQkq1TsfamLE+dKW+495TP1wl
Bqrs67y0flRhNx7WGwcNp8EiiOVROefwlijnJxA+2JfOzYpWyO4q6+HOQm8LfAAEREzR7PVxBTfa
T3qZAI4hpPTWCbpMX7sarWI3GtvIslCbJxX2eKNVxL6pNetApWy+ZxJ1YwzofhhbE/V9RFZKVa/x
PdJ7zsVYreDYx0KCUgyBUZjVHqiFjvdx7A1f61TF7VZOJdzM62GMdelBiUW6GaYVDVCcoZVpq/Tn
kqzNQ4UL30cmRo2ErT+8Mrm+mmBrQ4xi6Fx1t2zm8YwMKNs1KGa3zFlvXlodfZ0+aSbEI055F7dH
ua3lenlM10U5tcIY9p3eG4iGECxWQMD3QpbejJtICmNY2t/ZPZabOaqoZopGlu7SIs4CULTkkaRl
eQe9XTGqTLbuaSIsLx0jY5ejG9jOiKP8Shpbl9j8nu0v1jwEnahZlanYt4nK0WE1Gsr3nizgrVZr
2xm9034UyavadTNUZC8bN2NB4q6jEnudNaQXYc7k4AH+agMbNeHLaW2HT+Y4iB3epBsmhHKSYU8U
KQt2FKXopEOZTYuzpkJ7wVoevhZal+81bZpKfCwrhSIY5ds6Ug9LjYIHW7eI0JkszNFzKaWvrcjt
3awYMybVCXgQ3Wo9fsJ66ltENoTSxf1Pw+xlNkRN8ixp0E9qZT8kwtgYM4K6KEo8uvagaTGxy9K+
QYfhgi8WG+6k5GgRnomSfPZ2ftaJ75/QBqkMjeBRGuf5QNXeeSikVkxDcJ4DEltNn4L8xjNpWXlM
ZOUoYo7Bxc538lA92lPxpOVrkPYM00aViGf4kcN1r3W2j2av97Cx5b4RpT8kPMiOKSkBDHftN3K1
+lPaXdQhj9wGc4VloKcW7JdOmoanXK1OtRLvRPfGM1i5OQyzL8zoucpmpy7Cc9dIKuWf3O2qKo73
qZ0Rj6COgO9SGkGi6C/rhB11QAaqwTy4kJzvYjYBX4y4dJjwkexTDOiPqtrAv8yr/rjmqBRQ+wvH
nGj/9FRRgypVWq9O26c1X8VDlmW9U0ar7fa5uS8sgeHOQu2MXvLc3IStdcaDj50LuzTT4/25lvYw
ooFai4dF+VklmFZraN0RIkQuXU4U3yo69hAUubrkQykeVYublFJVCowTgzRvcOW4tgK5tSR+gxG2
l+w98yQ9pKlYuV9qBMCfUBqfQ2cgdqTe9uAe2iBPePQVQ5YmVhmaUXhU1aYjmLKDjPzQm8cKitTK
MPtRlHJuSMUBv/LeVtS7iACHPXrUC5NDFCexiITOxS33gym5tYREttNDr4OaXDFddbOfjxi0nLy1
yoDTwjplo5FtViLDkXJp2ovcskV0sWnmjpJ1ZqAXsnGX96XpF13enGMtGX0FYN8rwsg+dIPKooAS
LQI1ytMAcY2+xcke76UkL59mSRI+Hqj4kqv5TfKiWS9aPiwbU25biI06kQguncVLY0frxRxN1Hbm
kl8tNBhb2Rj7YGjRv7p2LowXQrfyUzyimshLSVxLpJVuU+XIezpbwVKZTqRkyEnxMoENPUbkNb/N
Vt6/j9Qb+57h7nvZjJUuGBqlf8KUOJwHxjfspdjOf5pRNuOJROOx0ct2XBwDp92dmMz+tTfU8Jq1
afSAr4ODaexCil4Vuf/joC3aT0Q6MRMTTUshUk1tQk9DjrAd0ix0VbW0Ho22UQO7zOa7DAjtsJL0
Th3Cg2pahXIN1UbyqqSVTqUeLbsCB+EdukxDxRFes/WnOflaHiS/eeQQWA+rrtPD2UZbvvSMgOeh
WRZ3JDT6KoQRv6K/bFuIsqV7GRAzq4FOEN4zOMK8Qx+j+wSFVr5kpDvE/8lujpIW01vfqg+zIlHa
lVS6YIdLxq0ZOajtTriqncTPOQya35hldBHY9L8HfRSK00UYMBgjjeDLCa043KxGM7rkFihowCz6
ROzUyyG7eS4dkdn7bh5DZ65Kn+FXmp9O5THmqU3EvFNQ/WkdcZWy0nnZDDah9+ZjIbUXzt2b6Z5q
ITRCogj0q4x5qwkzLI8hbY0ySwXecil2NEQvn6IYTUdr8W/j2HTHOcVujs32bszTXUJKBwMFROxD
uzhRKNl+JrJXEubzjWrFwSR0HyMxzXeW3KdGd2MAJ8qw7EdZQc4gKX1ti+KuNpqStS5Hj7aO9l02
sNKNEHLUEagm6nIdDzkm8SL+XoFMdMtwxkF+GeJwR4AFilNlQGAwjk6rrntbDkOvz7X9XOJdSiZo
ZcSXxwo+cUSw4whaMQ3lKK3prZm8ty0MteiRxq0ZDsJbxntzfUohJZcc7AFYiYGdXjXEj3IC3wna
XHlUrDsZHNiAvIPzVSJaP6U+qfVXr57XisrLYIJ9nha02rWFntI03BhnrCtN4BpWg63B9oQ44J1A
X5KzhhLYOTn6Sm+wfmF9oTLNn0q0Gt08tb7VMJpGFKG+VdSOqpvoBpSc9Zn2aset/JQYDepoQyj5
UddDZ85vpmpe2OTY83tIKq3+XMbSl+tXxrUsrgl4wgjVCYk2nUHf3Dq1dCQ8PM8Iel9l3r6C29GU
pOcekpQgZLpTUR8GfK4HxFRK0MTxpgtN4TMme/ZWiCkvY367gzzTkdso0O2jlgdRmv5oTOUM7foh
xWLyGCcoo17MFrR/oe1hpNY3nEK2g3cTBV5VDAHCDBJrFkyDRVU024Yl5BZq1d1Hq5IiqbPZWgo0
Ht1jVs3HcLCpMrPquY0aT9T2m87kILcvy2SjyNlpzLZisK5DL82Omq0npZWduCjQz4hThILQHYo+
I/WFOT912GG80RB7d2J5R2V6HERo3rFnT35Udgc9GeGi2grRqEBPCfzr5kZ8lEGFfDPS07doTXkI
zaZ6QYr0rUy9ESBihFBtc7yHtnqX9TpOaeGBbLzlSSIf9cg8Dh2miExWlDOKEXGaJ20+Zx2Wq6mq
PULIDlUd+kMyqJxKxreMldXJLXEyeQ4cy7oS4VI9a9Nq+XoOqDtJ/cRtIPVgHrElyzEupT6fjaME
/nTVEN+6UTMh/Or6uzZbN2YS3RdkGTraqD6T96T6zSruNDXifpXFKoPPMNge/32AE4GnJXrKKi3f
iHIwDybJC05fxijqqsAOeUrbeL4wucJ4LAAbE1uTAnh1LKiIqDdV1VgBuXfpJkUi7lDX2/eI+D+a
Kbqoq77nnSATN06oRljy9hvEMyjXorIVMjveD6NkZ2A8VxUMfHNdyr4hVRfmSgM2GkDOdpZs1BAf
o1miuVh0+yCogJpyXn5yWBEbJxKkFLN9HDJCYIRKTsAkL+1lTBS0V215UvruYN7WxTjpGrbj9D4T
krXvwuhLGePMH831w7w5hE0lsq9zvrLss+oeMI1Nsp2HIMrb6t7MmozaoxoQUymjHXSYGPa1URvH
JRdEvkkqyiFFJEEyDQA0Cxlnja65HFyX3MRRldTmszZkm2mxe09FdHnh4NmUjSy2ClE25544L4Y7
gYIa6Vkxi6ttNOxX2idjxv84lfhGQuKPeUQz3BBW5pVp82RYc7YlkRRZRB/IOk0FsXn90Dxr5s9E
B5COZlkjz2eHBNqz1Psxzv1cfpMA5a54+G8Nj82EyHZtictQ9OuiLoiNoP0fyxANxGrPwzktNclX
Khz04SqfjHhY/CS1fxAJRqGYtM8N4BhoOxvvUJaEckx55OQ3g0azxHzSuT6m8oyFMeSXgxpnByZk
eKV8JhR03qcSE89bJpva1uirI7k3Lel/JqEFGalTaNpuQRXSklOoANEODc7DcCcr0mnCWjbCXtT2
7KrJE0Ww6o6tum1a0oMN4kbTlQYZEPZFts3uFHcYKPWbC7lrBsXJunHTsudmqVI7jOglTIfuXyu2
bQ9IUpvQFq9Z05eO0VTGoay6wQuTQd+WuohBECi7qr7rThyXZM2NC+dgWn/HUuPNVdb4iY2VM2Mm
d2CqmFWBvCVjT4IFxISBcrHriw81sg5ZUx7B7bQduWevBCjIh3EwsZZk064oonqLP9hyhnDF01DU
OfaIFXPX0Clftpz3m0kdjvnttksFq0TrGiaZ5b2vLIs/qhr3sn0XGGPgd8KbucCYjvgSVScJrf08
pYx1s/XRY65ptC+U7mMgpvcxDc2vuDTQQen7ATx5ikspGAdS2rJIIEVPIbYcfKrEa2RF997YxltW
oxwkwUZ7rO3pkcfgMhRm4tVa9EX1ox5r0e+1yTQOSBYOJEEVrhyBB4tlwvHKPBBKjhD1cSajOkCM
PEjTLqoxl6grDWVVaKcsnS90DWczil6wowJB6MWG9BFia1N1X0TwUS2+IWLN4mOuE1iBEdqVVFHS
xoOdAX+CVEv4s9YZ93JKTYXCQtNOKOCtYmtlj2V26uv2TNtK5puFt9MyOfvNPLAYpYnVyi0tiewL
Aly8gm4YIDGw6xYfV3wedeV+IDacgAKC3tpVorgRZ81CErpO8xyI/Esi16/gwa/kSnKrucjciogW
XIaXuU+vRl9EO2OYcOI2e2T5i6ury92QwR418icp9uz0SWJsmqSPcN1M1dkaIgYJmn3hrga+8Zz8
7dz6KbfyN6X21iIOEcJoCIh/uYoGC9mSnPtw+Cz1RDvaHamwCYS6T8zadF7Q17ULHV1trS/9zUBv
1xUH910h5fcCmz/QoZusYi+RWlf2euqtotuYs9hPohMetz9xlQmTe7Pck37JqA/zOMlPjcXCLGMX
tcemyDrUqXnkF6SH8bVitoVWCkeKpC4Ul+VGP9aCnVlhxRVtdtar9TAsqmfxbUYkVKDN4tSwwvhT
jaOTQlaSo8oqqHBe7SJDvDDcjIQaWEirlQkOuyAG5yiXXgYjMf1Zjc+mLRbPZnSOM6TVemZoFPkC
WhV6OM2NHRjLq2iq+2rks8yz2KE0jYeIiHPCOcgh3xSG+KFxyYFnetLwFvTD50iKgtXIXmsEuXkn
RBFEZhwISz01YUP2YxyQqO3X2Ipy5UeuKkQsmu/xWhwGa2PTOeKGXnLJ7yvuwtKezFI66fOwhyh2
bVnaDqN1TpLwgHCw4ThOU8rAxCXrUPHxKkxXk4SXjV4hao6bBkjOJJ8il9ergPF9bLrZuNbWgjND
i5RHLD9MagrDEmv3qCTVgYZ5rxNrTbuGJNs2h59ThyV6yCHmFt1gAAKPdEozAoZ9EyA3PXk8q7SL
biaURrG/RMk+eUvmw42z5l5eocpNRzTjadO6ZlYorqovMMQpJsFbR1QjVts1SO3EOJwxAVFekYtI
UUgiVFhJ99nQ7gm3vW/TGMRdP8dSnu3xy2+kTEZ5L/qDqtrxXujSFJA+9JLV8XkhzUWJ2tyr89lC
+2lYuD06ZrF3+ciNmg8FAONTWjXfsgzeujDN0klXXkCaxM22RPRa1YOAlcTjSZpe3/z+21TPvWpc
HwpVdWzalvux09N7oqDh1oTEZ6oTKivUekeCyoIi60nsU514SSl41k2/fPRhc5aNh7IKtxhmXbIA
aOpaWOK8CtRO3egL+YYto0R7QXP32fVxQI2/JTyCbYZ9bJekaVAO40YWdpCAxTVY8QcM2SLFaaJg
f6plj1ipVBldqzr0Ze3F+qOZdWeNvR39012iSsg8ace0qb59a/oP4rU6f+iwRPdDpj7fIkJczYxo
bCbyJ4nBGPh0MlEmifkYRwtG/GccUkFokK+nR0HU7tLRy+ejYRETF30IevJhMfCA3FQDRG20aP/y
b7W+Hb0zn0r4Rpa8mv0caP1HrAeyVr9ign8LF+kiTzf1geZFRMGtMfBQVvhtf8yx5cvJW4lZr6b3
TNmTmz5ICXvomXZZgNDk5o+iyG8+3sSjuncpCPeWwbdvybnXGEn4WDfVALMPrJfpiuWaPM47xpWN
PPq1KT+kuRVdSZduLoS58sJrM+66VhIbxB6qq2pt8i6LUN+UA0802l0kz203KT7sPYPmkK6hkaao
tw+ZHeo3fQEfdYmXU10P3T7UymnTj0btV0WpP5cJYV8keLHvpypgo2j1jKiG+qynpfLDsFjKRk2i
3y7Po++OcLGdjFw4SHWZcBWlHxeK1xgJdGrXD3Mekg8yZk8aJPyIJtde9rOVFly5u2SUBY8zxb0b
lbmnKR0sn/HaCDIniuqattKT1d9mMor8R7jUPoGSUGI5m2mlDvedrNscWs/Q6BUjhomiCknjcQra
hTLBf2+bJDbwJO/JlCTcKcw/kKddYPKeyTrbqTFycZLWembvOn2bAxfS0Q/mQ2/be0GazqaejTMS
/wiiUjvLCQvl5rz2a2gxTMDs9omXVQNYseZheHJGA47QCskwbGQWyhRva9gNXa1u+tv+fpnmG3Na
XNqp365Cu2PIzrkxrJ+Sajxok7RPtf645u2GsI4WrGDK+BZXaYuB7pIz24b6MLrOcrovtP5V55Rl
2yXkpGfGxBbvdwBuOjlCj6/NrF0KGYmwBFpdkbI0zZCRpM31SnYKwwpzkDW8G9l3i3yYHD6yEOhW
EZYA/WrZ3Dl0pN89XghuJ5t7RGqYpdSeLfifZaZIzUcDa3pMrtlwb2OSxCvNaO05+zkIIhzqqP4a
wvidWduU2Wayb2e1REAmbVFP984UE4oqKRtNbwJrjfbChA4KjQqam5jHUDxTIN5pikTsSZtcZhkh
KUnXumw7S4iCNymKY6pxrFaazcJrI7CC23asFJ4Zxjigl8UpO5CSquGDZmH2Wq8cWPG4V/T5RjSG
Tl0KT8YguSFIZlOG/c+lLs5piHK5s+MrSUWS2zR4WsbwYdAwtefqz1Jfdno/nIkNCCIwizCuv1Vd
koNIFY9JhaKiawB9LZ9wRdnTh2ZjExm9tRayYvti1nzCvATzNG7D+3KdUNwIVbF2GYtuZ6YF6Qtd
9IbF1yacSfqpDIsO3Kh8p8oiXNwaeyjxyGns4RLPypmEhztVjs7SFHpm17+qUncuxzaQrOXBEu9i
CJJcvoNGrF2rz0hC0hIaGeHlk+H29ECZPG7zNPkyoEnxXTQKR59MZDlTghSJfDfYa70DainUXQrI
NpOcsQxX29otibq1y+J+Lq5qJnl9b97EAQa5obLRkhPc0r6F2S4S86FZrMyPJ5UEvRhrbFomB2vt
cr9RwnOK2A3+D/RqXSvoJTpckGWKXLnHT14zpy61GOPdZOYhlurYnbsakU5hfkprcUQTcjWGxMeY
SczsQFgHkW/3fadB1KTLTV3MOuQ4c5WoJ4xz2eeW/hm1jNqJ9Qd4dm9qzBNYx562dXG0Bb6TPpNM
mhZH1FhYG61ZPKusNktt4MDvbDiiVvHSfiAvU8GJn0gjFjZCaVGyIF1oqvE42PKnng6OrWtPTV28
h1ZxIDT5a8ibT0kKN2RGRJ6JxsBVh/ajt4k1NHAkcaw+2AzIjUdzl9QTwqvoKNIOeip35yGF6fuW
pX70deuL/Iqnds7uDLQWeOJm9U6p1MOMKyueVvIb2xF5gyhcQbZphFH/UMVAkUziA4dK81eK3Z3c
tG/5EL9OXaht6CAP86Q8L2PzXULw3tTxEjC49IhA31EAoljO3+O6Ymys2CUj5vYNtvkGjExaQEK+
TBI3F47hvWovF9uOXWoLxousWytXAsh+AgmKeOEjEill840ai3pMy4KIfJmQ8iyuHDHVR6lAz0R4
Lt4chRy+AT6rpWLtCbHzchnGlrBwL5KiY9vVDKIBOXM6FaOWoL5mv5d2djPKJOzyIo0y75MIa8Ko
A94iVFGC2iSr2hDyMcxwEnJ7iqfOzDFhSO9r36OQih9vwnWMjIX7f6k7k+W4eW1LPxFugAQJENPs
1JOSrMb2hGHLNnsSbMDu6Wul61aVjKNUxsWshsf/CSQEYqPZWPtbYswBQEW51k2WwoKxUXgoS1zW
YCo6NzXeHrZg3zTboYPcO0aYYmcgFwpan4uOj942drM/fi6/LB4QomXuInVXwTVt/D5wvQu821rh
FWbpMMZpnu3E2H2vu/nWw1UhPShviTeeglSD+y9yyIC2pD4SHT3QRyNB6VWd/iBd/uyj3POmBrBt
V8Dx+yeAW3/4sTQpdX5MIDfjbq2+uVl+m6G6DQ8SyfFh6ufQu98aaCJ9PKbmg78lXDpQF7VY3L6u
KCjdTSWOTsytbuO5hbYhu/IC9x5f6oZIaNPwqnSPmrGdAqgEBTLZtoQMooxx4E8j3d/JNIRcCKXN
+X7g/Cp3FUh83WXbjo9BWaorijqhre/EIPFz6CU0xDGLA3mjnK45m7/6ectDOrtih0fdLzDJ3SSy
ugGlIBwy8dS6GELmHgTcDTwkxTZTxcnFgNpEkrBvcfPQEYjflFwPBHZneJzEk1aVPrZITyMrBzSV
fHCgcByS+TXh5fcWUOaLYcq/9KR4G6FAjMVvlCkA/1ZeTz7DE4h/7YKSO12oArgBYDsAPYUe6u4Y
EXlzKFEsmeTP2tUHqR8zpASmfeHtlg5XW4p3DnivrUiKoI7rMC9IGw1VdsTpaHodTMVtKiARC+j+
GfU34I0dH92rGlnnhzblKfgEafzYUfyhyuvptbsM2W+UAayXlWbkdyHKAozcsf6yQg/5h6UBNhd3
OAC1rv4AzJOGWeVPy871HQ+vr8vwWkCxFUJdW13UAV0gMtA5SgmG4GpZW3ZANXF/u+D0c1v5Rfoz
rlPQowiurizuOC5MMz1UMe0uiQj8DRCA8deJJz9iCXmLn/8A4snbg9HR47llwFsPEe4e+kB1O6Zr
BzhoWoSCVfTK6ceXvsYw0hiJ0D0j9YtQqBLduK5m1zDXTPCmWfzqkg7ATkgYUNh3rLWfNd+ltQPv
ifR1CUaI2vhLn0FrCn5fe7w63QuAh3ekxtIG2JV6anMg4FGr/cbZjwZniq3KBJih9C5XxX1b+JtE
x5cEOYhLpJJQsyS6ag+OMLvMxuG+zcQjBG3Z48TVDipl6KhAX7ruIKAG5AxMUlHqsOHO1ywbbhr3
LUf9dzbi3oHHmQEP0AOe6PPiolgSYHBjUPqzrwG9m2Kw5qZbhycHVImjUuG+EeMl3sk3Lc50wvlN
JjwvpuQy12QH/sp3lv9cpUQa+QVxC3IxbpZesn7HaXk5aIKEX9Iffe17qGpAtfjBRHwzHNGFPm/4
FlRvhYOiuC5EAmh9HqIe/sp38Y67JBAQutlrJ+PheGdpsaokuzXv996ME1NeQ6FF7psA9wQsfC7I
9O5VU1X3rfBGgIb0ngEV8BU0rerAGpypCcSPU5nuYCb1mtYXo8pummx5yI/5pAlTAmjBsrteeol7
7QxAVTd+KbW8jUd4IiSDBBwgyOYrF86b+1J037pK/DhiEUq3K37GlAQvSA+mB7ZKHPqBrAAhhB7G
+vgYAEVboQpc/j0mdlKAAww/ZxS4ZXzbBthXy5mLTVlOIEKld0kBLPTsvK5Dd9MPkOvCshElSxAu
5/KXdLFIIsdCvgkHVNoFbK+7nLfIz5P1hjTTxYgC4YIAwUmyIjiyFEYcstwJdaRzvBEy/pWCiKYH
SF+JHO9and6K4ffRY2KL5JR76fnLutVz+QP7LYJngiSuAfN7bfZNDdUrYJx7vJcXm0k2ajO2OJVV
zpvI3zrAigCdlXeTwOFf43/4EJFufJywS9UdcQA90q5lmWMpmYJ9xlQaQl63weos8RwhkB7VzT6R
yROMq8CCDpj4XXWq3lEk3UDZV9fQANx1GX3BM3e61V45QYTtV8seqIcKvcBb7d+ag/9R1UWkftdf
hu737+Huh/r/oK7C+7yuIs3qf6oqjv/3/66qYN5/CS45sjgUNQ3e0b38f1dVCPZfPnUYw+ILDSwQ
53Bl+z9VFfhPvgQnkUofz0LANf/fqgpUaeBo4ggJM2T/f1JQ8WE1E3MDw8kHTx8VgMgyuaf1NB1Y
XYjLZsLR6V1dyX+Xb7wv1zjVOsbhvdmOA2VrN8Ml9j6W8O2YvCQ7dHlX2rgQoe/HX31n5YN821zF
oxNEqFTDhVrnqPKNUQlg13fDyge14XjqVhL8wtg5PspkCOLOypEaXT8Wt7zrelppnFQp0gaQETwz
P3jmDFc+u44bVWRBjsKL1nO9qMLT9gxW5VQ4O7umjZobQE+ADoJaMCJAjPgxYKQFHAbONO4cW/l/
lT0EU1x44ljX+u+gTA2XuYAqLlpUU7ymED9fd3SovwP4A3MSMAH2ZdOwQ1X3LmCPYJCLhuc2VX34
bcTl+w/SFQl3kGPxoq7B8hvn/uU6um9WoyaMslCgFhUKKvBBoKSAVlUen0eQ8LRr3AhgpNOALPEn
FkGEXOyyNYnqEoU/do0b8SuIuwS410NbvPA31a7PvGS/7Zo2gndwOiEEvFwjCJTx1OJPd2pyXbuV
QRixC7xEsmQxnIigWfEOqAygl+5x/7fruhG8FAnXBBVBbiQn99KZkoe0CywH3IhdtTTQj6iguq8g
btrNMbDJ4MPIC7uOG+Hrs5JTZHbK+2UqoWOC4r6/R4J7POfsfPx2HwSwWfDtsxZ8q7FL7/NlQBIj
Q8kD69Xz553/uJycuWbpNgFR0xddmdyDjvvkFjgTZWDSXIygVSzISNXjYSJ4LeZSg4GaI9MkwXDY
I8U+f0EuZdz5RCHP9HlnTv2lRkgLh0EyBzOIKHbyCzBGg0u3VtWZwvlTjRshrccFEFGRttFQxl/i
EQweDrseu9DgRkgnLvhCkPcGkd9K0GZa9XNOHRtvaXwhI6ZRowo6hAqgQ3EFffbgsZDNRXzm+58a
FSOmUXXk+KSaVVRnHLp+b4UlEfQStbT8pEZUg2ONghhQKiPIaKEmrkCsgg0Me7KbMEZggynCFXwY
mgiCFsASpTfd+TNbvn7e+vHjfRR4RmDDXgP1cLIXEah/qJdIkMkFa8u/9rsq3X3+EyeG36zwZnE7
pkcQdMQnfw+/JWiPmOWnNeu7gTiMO9V6PNIgBF8wCS497tfEbrn2jVhtUB7XMmd2oxZv1jwub9uk
+G43KEak1sjvuivNm8hFigpGH75eXrtYtXbrtW/EaoCkW9u1ztHUJr4KyNM8iP3nHT8xYfzjV353
/ow9ZEloueDpHdSZfQxbWzx1lUjPZtp5/vwn3OMgfDApfSNgOQEBl3V9EEEFt+JlAW92cD36ogYx
bBlohHw3k6R+yRqUK6/tH1z3YRs/++vzgsoWSMqUczEkShI8uNf82oGbAzbEFhqXdC4ekr7/CXIJ
aE6qedRNdoWUAVJmyhuuOphxyes5c18+/0NOzXxjYaACcCJQmetocKE4BSFxgJyrtnK+Zsi9/fsl
piYbVeuubpTp/G2cpttidB/sOm6sCuPESqTLWhkJMr3CMPd+XetfVk17xlG9rOuqXtZGRhreDNCo
qCgW0vLW6Bln8WqpvTSHbikCvO+G34CCd2Z/OjbwwYz0jJUAEls3gPJHRICAH1++yn6fUFhT4fu6
+2Fq2h9BCiuygDhe9Pk4nYgzz1ggUBOqK2iGReQxZ7ltgVm8livy68mAkvTPf+LE9DzmGt6HcuA5
o9/SXEYNJv5GyfJOjKXdreiYeHjfNspikfkFUSXijsyf5qZtv+q4szLLZa5nLBAVfE5zl2HXCor2
unWb78pNz3zpU+NuxCyy6yAnJlUQdShFCX1GQNJPiXsTB3o8s604p37DiFxk1VHIBoO4aEQ19Ldi
QdGA4i4SsFnWPw213zyAvjleVpWGc2XqKNSXZdC1T8Dbw5FMOfd41QIDqRGQbqm8frObDkbQ+6gU
hpiS+tHMUhhveMWFw9WrVdt/TYnf7RpFxnnnsxxnAFlcBrSG1jwHLMKucSPqa+YFLBY9DgFFBwVw
A6prOsozB6QTQcKMyPeQFWYZlJxAhiLNBSYHP2QNTG7sum5E+epM6TIdq0YHsMA3qqPydQyS2G4Z
Z0aAs9FRBOVEbqSRfNnjDQFPRA2KdO36boQ4LPxcMToxxyNTOVxVafdcSjhW2DVuRHieaK/ofDTO
4vGRVyhYzqBQtmvbCHEK1vVU5shNzGq+ySVMzPL28vOmnVPTxQjtEe9+EhAjHuXeVN50wG3+9LRI
vwAK3m1BUBcMSnI5PHolNEdBk4kvzSreZFJXT3XmwaOFz4AaokSZW34lI6qBBZnBdPfLCHJQqJBG
pBQfstGzoqIx1zW2c5os0HU2ZQWZEb/Alv5z5VCNfz6YJ8bSNeLaaYvAkR4vowSwwsPUQ/3h0dKK
kIeeG4ENKH1KSCDKKCOC3wVBB+al19ttf39Ptu/WO1g+9dCre2UEqdsXKfhFmlQ7u1Exgppw5cOG
Ak3jIHzr9CjG8K/tWjYCuvBaDps7p4wkLX+usHDvncIunF0jnIFOr/pBLGtECP1Zo0ANIOIlsRwR
I57L1e+TOaYYbOLM0B3gPjVB+XdhNypGRPcAvJeMBXEUzyjHIFDLbktoDCz7boSn0NxZHPj4wiJb
SFSiF94mgaTxzHJ0nMsfHFsdMzpTTlE3SoMo9ujvta4G4Eea+hHPr80l0/AdQUX/apd7coxonZQz
erMQQQRnhQRP2WAwzqzsLVs3olUGDSlLvyqi2sVtgcCHheb9mVE6zu+PRsnYhHVCfYG3yyDSqFO8
Atg3PcAfebRbCv4eAt8tBemoiwJEmCIicdlfVKB00cShZ4bl1Ac2QnaF+pYDzBFHqJrPYeu5lPoO
ZRIlrDKGCZIapjJwpblKc7s1+W+K9d1fQ/110ixGGS/huHKiTMkZQDxR7nDmbHzqWxixLJc2Vp7n
5tGgwdNSUHAuCbECPDLXMUIZ1roFKtt0ES2JQp3mkKLAeYAdz+cLxalXqL///n5sUjgssoYg6QL7
xn0Go43tujrFRdXT+FCl/XDdjnLBgR71HU0nvd9D4+DU9/mvnxg4aoR6F8duAYuoPKqglg10cclk
F9o1bUR20ba0pfNQRElQ7lDk9HuO+1e7po2wrkjaJpPTr5FXtgSoG3erdeVZDokR1+lKZg8kjjwK
QCvZ+HCbhA/QmcA7NdzGLgwtiuNODDZ6LvV+kRJ3w6aFZ4vdqBhRPYsZJiJePUdighkgzpAhPA8C
uwijxlaMBb9GEXae4+07rTr4gQv/27D4k2XzRgADmNQDksAznHxAiYCIdRXNhd2wGOGr1hKOLoGX
wTVxQW1TxRggIU5GLJs3t+J1LMulSpBPmxUqOgf5RQOfZ/VJHWmEp9PlRZqsdI6gUHsZ4HOxBRff
Lu3lSCNAFcgoyA8kc7T2Qb93l0luasgZdjbD7kgjRlOFybGCshuVIvd+AcjUbdpyDF7sWjeCVBJ/
8dqeggSXdmDbtZFczq1bx1j8z33dkWaMejCnpmocQG7ss/u4A3BM+UAKgMHbP9n13ohUWXIdeKjD
iQQvILpuE1jQV5X3ate6EardDAfxxRd9lOKmeNmhAuQOt8rgzBJ2HOGPhseIVBgz9UTQto9EWns/
UD9c7vIpVxdLEuuLVicQYn/+Zxwnykc/ZMQtnzI/Hrqmi9qB8k2hOvEDpTewuAmW5HHwWvDSG+0l
Z7bh49B/9GtGGEuJYtl26YPQbf1DJgn4WXYXDScwgpjlnK8pGPAR1cBmsAAV1a0/umeG6UTHjwTc
9ylTEDQD0BudICya9rZxvjhtbnWxcwIjglEkDq1B6wXhmmsUQk7zxeqhHvXzr3uq20YAZ/A2GlGm
hm4zL9kuhahgwRB3F3atGzHs1XHpK8ZISOBq2fT9FjnQnV3Txz/o3XGtZnImQEMBLQaIibuSe1hM
WG2CTmAEboZyjLlBPjXk1YySRGcjUYZt12sjaglKr+FouKJpXX+hDRQYY6X3dm0bgUpzPFvD1p6E
KMNncNgVBDBPYAfsWjcCs4RHEO8Kn4RZI1GaVxCUuujZKsEAWeO/H9PXErT2XpPQUZDSZk17EXs5
t/ucpsQLmKcsQfEf+IBkeiYQ4iZFcua54UT0mAovFxBbWILgc7ZBsweX4iqv6m9W4y2MwOQAIHBU
CpOwrwtA7V56gCHsWjaCcnRAgIJNGAkpreCqiaICCNntmjaCcgz8blljRI47eA9AG+4CgTJwu7aN
qIQfSKHHHt2ek/Zu1gCWKf7HrmkjKlHIMyywySF4GgySbQGe2GYlzG6hEkZY+rJdUI6LxmEmi2qx
ab73XP1s13EzKGcYQEw95h80dY8gUuBJcxSD3YCbqi7us6SAoy9mILwPNdiQGYiiVv02JV087rrC
hdFBOI8oxVlQwnQBdNh6sGvd2DCLioEYkE2YKc18yX2yQ1LbsuNGVPZFxzLi0TgEMXbfQaoCWY/V
Pd0xBVrYwtzel+g1KnlCHCAIiLZ242FE5VRMKEmNRxIueeNvjtswirgKy1lihGU19li3eyHDtV3h
roUbr7dqZTncRmC2iYc6iCpvo9XVIDRo9uwQfk7ZdFzvPjhqciMw5ZDUaeKsXVSszUsG69rDItZH
gOSJ3YbMjejsu6EH8q/CDyg4A2WuD3suwP3sBt4UZvnKwdEEMMAIln4JKmgd2GXCgtNqypjKLB8O
rOsIwmeUB5pta1AoAPOY7HZNU5gFqxwo4Nh6tAwE+S6VXYCqQvBzP+/6MRQ/+Ky+EaIlDCSmtYKK
EpVq+rsvQcBrVqUvAeLy4fApKD0zOU/MH1OlpRownzzcfyLBChBL4Sqr9gNh8olzjhj7/K859SNG
7MZjuS50XFTU90Fx760CBOEs/1nDpv7MkfR4QflovMwAVvAmWFHxgFcGIBXBowXXD7jgPMzV6jy2
XUl2rfSDw1zDw81yehlxnQULHJ5hEYs9kT3hLQ/FUaR7+3zEjiPz0d9jhHUm8nYCibyOXJe5l7rl
xWEoPGZ3GfONmBa5T9i6xrh2wNP8Bq56V22+2L2zAcCHP+ndnUYhu4S7dnKU8qfpnfJi+ghk4Gr1
lIF6on9bdznQljFcy5DtyJ+8cfo2aVh5Ww26qbACFr6smJv30PyhqjJP7mExZ6eNx5L2b7+neshp
DbISQOcgbKhCHWA4ZCXkdEwRFQinE7iCVR/RRL/F1AX9r7Rs2ohcrZHIGN2yj3rdJLee27aoKnT0
mTzJiXXB1FA1/QisKwnGCKarNXjwFS4gGR0HYNoGvBzZfVUjTBvllEt3zGSrAGX3vPZunF4/2rVt
hKnjgEbkLu0SUUdck1h801z/smvaiFFwOjt/GqogBJ+Gb3rt3PKe0Z1V46YWCsazKXfGLMUzO6BI
Xl08osbHbsociwTfx/8A/eoI0/kJ8hMN8k38XQzgR9v12zgUz6h/T/KZyLBrQWYCfPPBD2yTMcwI
0SFbAfhUICOnIP2D0VjDzU+WzLLrxxh4tyzisJD3Q1cDRcWDWxost3HePdmNihGkdQLvF3AfAZxr
sLZ4C0PVetPZLYrM2FnbMSa8bWUXpcCrJR5Ltg0SeQe7nhuxyUAxc+DQVENi1d5nSJbm6bnQPH61
D3ZQZoRmg69ZODl2UDrx36p2kq2O+Tc99PwSheqWCVNmRKkvZx8YO4JfEXj6yGHZKbQ32W3TprCp
dlB738EZNeKg119KeLIe6eZnTkzHyfHB+JjKprwc4XsBoENUCM4uMgIMQpX6dnoGx1Q2waQgzacx
zSM3FSh/xGP39m+i0GramNKmqmmAdwBLHi/08okkbgp+pJ2GxHGNOFUwiHMCl2bRvGZgfsdvK2kn
uzXANQIV9TmwdhyDLHLr9CHz8z/+0ti9NDumvMktHLyKiTGL+hiQEJkN9TcvZeTMTn1qthiBKmHD
RigM5SKek0daTb8GeIRZjooRqaKHFz2DwUgEyCLBTgeWICzlPct5bkQoUNIoI2IAgJYBfYUp24s+
GgZZzUNT26T5ACtB2SZRsUC9DsrtJcx4EsvGjX2U9qg0HvtjSSzJ4m0wJ3Cta+SLXc+NjRTiPTev
ffScZnOzDXyYe8GWqrDsurGTluuQwn57jEMJ53Z4DcLFai4Wy3yKqWYSFbyASNUj75bL726gr1un
urcbFiNASdKvZZM3MvQyftGy7gmkJ8tzqClbGke+jKrPgpDkPt3nM7yjmq7OLYfcCFDPy6rCWRqB
9Jh8RQ4OqCz+bDcoRnwCnJi2MRjIYVHBe61MFrKBtbTliBvhCdEAOFczicMGtpeXEm7RAEhbvsOa
giTl1VBv9QUPPTEH3+d84X/AUAFHxGpgqBGhjaKOmtLcCxfVBodOw6hJF/KPXeNmhKZ9DoIOvCbx
KPssFnWzqtHuhE6N8HRXVP3xicNdpYMrZrMFL9LygE6N3VP3NCdQgU0hKb16Px61sDqtDnZDYkTn
uhYxbYIE1KcpuCEwjKIVs8vmmYqkVua1NybOFPoLlVG3Mtoe4MAu7GR/DjXCc2mDoIE2bggzWFxu
01I+ZKgUs5yHRoCiSIuWYF4NISPAOzK2/oZ3keU0NOKzLWJAb0t3CGFKDzZqQmEgEtgtidRUJLX5
yEbKnCGEOenlqsmjjs8d/z8+sADD++91y4cORs3IJYcKBEMAdmGwAY3Sk81EpP8hR2KBN8McawiT
uj7wSn6VAIVafUwqjeDM+nGYUY7Yhzz3qi0IVwfUcdsdtUDk+XdUpMP0WoC/HA7MewbJ/l6MldWi
QqURnMXUdaqCG13o50fz4QxA2/syl3pnN+Ts357nsCyBZDA4Np/+qiiSrXySdpsnGMr/Nr5C/jmN
md+HLUvnrR+UYtuu/Re7nhvR6QRjASeZoglnFwTjQKc+mF6JbQgZ8en5/Yr4z5swluMGtrRwLaRW
J2dqSo3yIB06HyByiCXcndI/XNxurYbElBlpUCp9EHWbsOdzcqgSmE0mglk2bmycoFB57ZDPdTgD
m35bFRNsdXRRptXervNGgGqpUz2uMPB0+RK3u9z1+gUgVRg+WB3laGAE6Rr0FLw8VodDn8Jlog/B
NzxT0XtiVTShU3iugKUjB4K/ZHmfbRxINEGPB7rQbq6boiN3BkaZ+G0VjgrvkVvWzTUsnAV7tBt6
I06dVceogpma0C/H5oWomG9GUrlWZwAaGIHKqraXqZNUITwWn2AV+kt77atdx40oXdtSqEXlOmyX
73VP34BItlt2TdHR2vsxKPxoeZicrQ/TkXqhdjuRKTnCU5n2uinT4UhhY1x7dJsnnd3ZmZqio5yL
ZHKBpQ5j7ddvyImsz7gI2O3PpuwoSFAn71JM8yxAgX/Cli989a10CBTgun/yuHwIkgxo+TqEZ7w8
2gbOl8jLnyumORGg4vjv77LEbZmMANauQ1iv5bW/araDX5flymiCpRaAlid4XKiQrrG/XfPigSTy
1+cz/Pjn/2c6kQojNGEfvHRIm6FtWONexwNjb8frV7NhU2N3iKamCEmxFXYC3tSFTscVeOzjdHQJ
aXr/HInm1OgbYQoLPeb28FcKg4T4MBHFHNovxGNnxuhE86YWaWHQUYOWqcKVJ1E5gls5V7mdII6a
aiT44i2ByNc+zLP2zp1JlMW5lbCRcmNHDSq/0vla4ew15k8SjqG+39mtudzYTP2yWfG6WGCPywnY
/8X0BP7xz8+n5KnhNiI1zYexrd2sDUePQFuysqu5b+2ec6hJi1p1sqawbWnDomXzQxC7MK/PVXLm
6HUc2Q+iiRunXeGvA2AfRIVDTWWzk80YwLI1BZ62GgScYTtdwrOHl5ZHDm5E79rPbZy1VRuS2QHo
G05FOazb9dztPv8UJ3A6MFn4d13rcpgOeXHfhaoQGp7DTkvHu2CI6694uw70c8XbEU43U56I+gIA
PPBkADah6mXCUtNde6Jh1TZzSK+ukeXO6w2SczC5HRSsGNjkwMBgkDlqG4NiJE9xWyRlqDv6NPed
nK4m+ERVNxkZmL6A2xEI3Fkyu3CaYqKx2ytNlZR2RbOo2VVhKtQFRN1fu7l/+XzsTtT0wZXq37EL
4mBk8Ahow7rVK7+eZUODbz7JcP0JmqE7gsSW/rlpFniRwcIHbuxd3AMjNzUwIv28DydWd1NJlQdw
EuqCtQ3TApU9+y6R6Qrf1ixvcTEgMDb//GdORKypqaJN46i+YG0YrN5OOrXYFRykPLvGjaUGHs2V
Dgq3DReq9KNTCqD3NWw17Vo3FhuXOwD7FUMb6jxtn+qqYocM9jR250eTeMXFtJYgi/UhW+A5TtFr
jipwu/uGibqaAtSzDdppwxbPmeCjB7CTIHbHU99cWEayrDAzwKCXMSpVJPzXUJBthwOkJn6Kcl+n
MJdskSvx+w2M0q4Eac4M+akpb5wFdDxUYzzGMCxeS39LkeC5EnB6umDVHJ+ZkX/r0j9Y5k2plFvC
BA8INiy7lax+FHX/Z6zi+hKLJepn12T+BnppfAN3jWY3z3Ak7ItKX2pJ+4MDJvdDxcYUBrsKb4hz
LvqrNHaD6xTF6d3GwX86MxAngtJUXHExVAVloghHlj2srE13/ggttVXYmJIr+JaTfBIIGzGXv+Fq
dQWLwq92TRvxzthYrelSdqHny73mxQ2wA7/smjaCXRDQg/2+aUPY3be3mBvyUvfVcGZanBrw47+/
uwPw1WmQSMNi2+fTHRX3sBawu/6beqti5k3caNmGsnWehE55RES+2N39PSPUUdo4Q7SaIF3EZhzO
l6DegiXxZDfixvkh1inqhQtkjGTdwIQeruYbHWCef976ieOWZ8R66s9DR5KkC6nWzhWp/PEuX2h9
3ft+eV15DL7GctJWEnlqaq9g4AwDMIV9KElhTgVnkm0Wz/PF53/Jibljiq96OL2zHhVUYRF3B7wu
wkG5t1vKTQpV0qTB2IMzHa5FD5us5uCk0+XnvT6x1prKqwRW613jd7gYwY962+iq2CwE5hsLpMJ2
m5zJoWpF4IhuVir0HHKNS/tF16121yNmxCtLq1pJijHPxOi/FEjIPMxcDZZf1LgKeHBDSosSMx+w
XriSZsh8j41lLpMZMVt2RTZPcPUNs5HA/WUC81gkwc/Pv+qpuWjELNKkXpbGVYPruvjlJVO+mVWV
7e0aN0J2apJ4oQXuX7wj8w40kGzTjr7lfchUXqGqh7RuoZuQkuxmRWk76j5xXbfquqm8WmlV6qnH
g0Czpl8VYhRWmHYLvCm7inGSg+/jWIa8JcN138gtntc7u3luqq4SFc8TCvjgBsO8HTjfr0Vdnrnj
nJgqpuhqTRu8GsF8M+SQi+2yMnlrVmn5omaqrtppaGNdKKyJFPRTmDh/71fX8lZhyq4YYPhkyrB0
wWO6uIRb3n0QN9PBbqYY4dl3MNmpGK3DUYsGduo022VZYPk5jfBM4Kat/OKYJCXDT5EmN3Urzqzn
pz6nEZyVn4/lPC8qlCn8qCadsI0bKHFtNSqm6iojE+h1Mx5gnAJ7RJaQq7pVdpuzSZBa2mJieTLV
IVG70oNHOwPX8cwp48SoOMfTx7tzndcEQR9w7BN0rN/KtL/KYIFl2bZx2O3TDtwduM2FOVs2APFs
u8TyiG7KrdJsXDnxsYzrXrz47mbtY7sT+l+A4bsBKaCAHJ16xDThrty0W+FxaTkexq4ZqympVZaV
YRCgTTXEJQxczhyETpxWHCMqg8Et3KTmmCNwcis2Itfzn07n7WYa1unJbo4bwSlnASBYJ0oI0YZy
T4I8mv2ptds7TUgU8uhyktIrwxoZM+LFVzqeXq36bSquunStF5dibxNBcc0W7xCL9tfnTZ8YdlNt
1Q0Jih3hMREq3JGvBq9uYaSo5ZUHR/TPf+FEgFIjQHPY7s7tFOPAMvXu3vEDD/5qyo7TQk3VVbN0
tEKeuAm7QB/giphCOVJmdiuuqbtyFuLgeJ6osE78i4Lv6tSu7hYm3P+uWrojRUIK+O9BBkQ3Zd1/
GYrMbrU1VVe65j6siLUKSbvA9a0VUe8Qu+3NVFxlw5h7TocVEZmnryAT3WVdZ3daoUZw9oUrhL+U
Cnbh+kUvwaPfZT/tpqCxc7IxYEPTNccnogFe5lIh0+2fGZEAX+w/sk2uNNVWTBVTUalKha1D4e7K
UvYoHJpfBHyQu8CPJxDqKVyBk/bcM8bf8/JHP3nsyrsV3h/XKutF0IRlOyxfl35CbW9axfleS5Hd
VBn8R4LR6TaKDGu56SpZPMqV4vjaCPWad8H8yOsB7rVEwpDegd1oUebLE608uL3B1ZDBjmvbFGrd
wrK6uB1Qz74pCqV3sFIN4Fjdwd5kmoJDvsTfm74iF3SZaWKzxWA4jdUi8HUCb+RahYwO1QaFQnrT
1Z3Vho7WjQ1dqiyB8R8mwtDjxkdXsW7yzopog8aPS+y7zzJKaJwpyO4hTxIAP+EZtfhFsbOYwmjc
WDDKvE7cGMae4bI4e7G4+SaWwkoUj8aNfb1pRphWZHMZOhV4ksQP7iXLftt13NjXRe5MKHL0qzBx
2q/cl5eLq6wQyOi3sWSM8Ad1lmGpQp/zB/hUvzmxY1MRi6aNJSNou6oIAgSNyJO3hFQ/XVgnWo2I
qQBbUO8pY/g8hjCyHg6F2M9IPdjcbWBNbywNmRgccBZEAtSU21y5tClvnVH2Z4LzxFr3H7gpQUb4
jzRVmLtOebFMS3m5QiwAl/R0WwiP7IhXw/d1hMGx3VAZ8UqaukhHvNKE3eiO6V5rFMr5lYO1yK59
I2R1KipFVV1jtXHh74oaGaIaK1kovoURsssi+BBXuAqOWfZMvKnftelq5duFxo2QXWJVux2WAbjb
dwzeVvBMzXyr6h40bsTsuuKBhLqw422Rhd/EMI0Gn1s82I25EbTcg/lvWSEr0ZD2azZ77kYOtVVW
Aj03whbUY8Kgp27CNB9jXOtvV0/NZybLcQv6YNs1RWE9xBqumyY1lIPx4u1or7Mtqgngfd1x98qD
f+NNk9RWxyEXxrT/7iYZLKcWD3UykOVnX9LqyuP01eoDmCKxAs/dkG8OVbhMdbFhNZ/grFM9ft74
MTI/GiQjYuFLUC+VcCH3W+QhlXLn58EFleU3Zz2nCvh7R/7oN4yorTM/Y8Pq4Q8YAjrvJ579qv06
uyclCi/JmDpP65Twm8QJBm9TjLS4ZaA86A0ssdt7Lxboyf/i7EqW5La15RcxAgQxcUtW9aRmua3J
sjcMydfiBIIzCfLrX7bfRoK7VBHY9BKNAnFwpjyZfbhVexrmpf17nUIIQv/611/dmmPzoE4IFwII
3qUKj2lI1h6OWhd5/1wZcI6kbdR25G5ktHrokafcl3KMnhk0Fb+YvYqe5NDsDwF0krNOSnECKm5I
f72x1///1pE5z0VMi6pdh6C9HHLnJ000ho0mr9IrrqrzXMzkEKxmcPFLFMd3fKM63WMAVf227rwX
oPkUATTDOxCprSXmmDZzysHb5rm682AMIxXRYnqUHUJMec9HsSR28so7/l+/98eIEFK/0QxkPVJf
sslEQD0CBKte5GFY3HkgTF4uu5CkvUTHlnaafM9p4KUAgrWdKDyMaxQFWlQF9CRxVQyrE9C23ciY
Xs30jbvootPI2o+B6Ax6LwX0N4+S2tTskXpndevVVcP+nRdCG3DvsU40l3ZW6jTO7dO6V7euzLX9
OzYOLi6oDdq1xeSe2h4VqEPTZggjGPMg/aJPF6lWVRGi+65uL4Pg0ye9VS9RMJvPXgblwtIaUDa1
BEzFFzRoQ0Df4s/FDPyL3+KOtW4AB1hjNuz8dXJCds9aBS9+SzumWlq2jipvgwxVcJHUpIaoupq+
/XrxK87dhYPpFtUHyJvDp0BvPdfjOzWZhy6CXDqmtKgo/YIfF/K192PMSY6zb4r8S1zEz7GZvbCq
NHZxXtAUphu0p17XXv9hpHwoYv7x16dzxau7xFnrimYpBwYOJaUBReUy6s0jAWTm3jRL/EfBVPPh
1//oFX33xtvgEmcZ0BZDAzvWl7jgEG7RAqIcEAo39/NBtkezDxaQeduNicpJgx7/tHrBoHF6rlUT
XKhN4PRMSL9Uuvmr6b2YAbG043ytWUCP2KAyzGR717QY3zQj+/rrA7vi2F0oWLzToesOrH0E++91
NEdJv3Ve0gPYuGPMQ3jYCtJlzQWNsnd5weuTqsR857dzx5xRpexWtGoQNSwtSZtl/oqOn2dlwMWA
KRCjje2o6ktVUkD7BNiPoqq/4cCunLmL3VrCumy6omjQ49v/3sJxTo+t8d2543oB2KVBOOMhqmd6
t87Bt7lavUZaIXfiBOe8LIdNWHzPmCgG0qbuy1Rwn6oz1nZc7rp2W6+HvbkUlkR3eS54CgLP6t7r
sriqg0FMw0jWqDzs0xh8AEv9Uxeux41H59r3dOyzt+G+t2xrLmw/yocuVvoRVd1bDcornsVFcNHD
bHQKTXPRszUsLfqG3Ikwqj93A+inFin2Z7tE+vzrg7oSnDDHZHXclQNizPpSEladuQCHL/hEi/Pe
dJ51ThfXFUlZHKtcmks0gETR6vcYYPB7zVwUV8/NMim7Viim9x/t2Hzbl+7h1wdz5SO7GC5dtxsd
trG5TFaW53XqlhRjIsWNY7+2umO1m6k66Obgfm52EUnF4idNALb327pjttA+jaFfgfyKsu5dLEkJ
y+JeDDc0diFcBOVC2kNR6MIrtKFjUidkgYv32/nrcf1QEoeIXLcOFpk6utz8WVEdJ6QLbuGsrkQl
/yHRCpsBITdvQBUcJsHK/5jz6UTG9lMd15vnL6A//4K9ZBoFa9ZcDoxejRVI2ZvqT7/DcUwVExt0
HvoYdlSbTyDGNemqya3ZkGsX0vGunAMiHhczMqCh7hNggW2S57Nn3dRFcuXtJEu60uaS70ubDmT8
OGnpF+a7QK69K2tVg5Xisuxll6JwE6cznz0zWxfLBRCwEXuNt75lJPqwxeiIQe/nljjuv2iFN+JX
F80Vc2NKVCtagAD6NbPbTt7LmYF/cS3M3TwHSwJAb5xWpgKPPS+ClJq6+iiMrJ7bI/BCOGH+3fHF
oWaBnRaAy9uQnSDP+mmnzO/SurCvlXWUTgrnJ471yzTctZv0e/tdzNcWouDcgojwUtvhUW/1x0Zv
t4Zur6QV1LHi0appXulYg3y+Hdt3Qy/lpyIy5akzBsSkpC7BBSWiiSfSlPSbXZbcL5OnjpGrKLB0
qm0LpnQGdPUEomcIaX73ekGoY+QDi0BLFkd4QQSV96h3sPu5Wxe/p89FhLVDrCFSY5tLENCHdcxN
ssa+Ya4LCRMzMCFsIYihmzX62NCOnei0rjfCxStRkAsKE8XIORclUuHBxg+i3IuXGAD075OGz0i9
Dj90vLJikyVLt+IXjHpKzKJR4TPW8+wdC4bINhvZiOSo5+U/ba4uG4gXPTfuOOV1Qw+8GqcGrWS0
N21/XzfCixycgvnkZ3e5duoQY7W0l7EI+jMV9C6UzDPIciFi23r0tGoRwo3qVbybFi+DOfzCQ1dB
UC6r3rYCprTxEaw2YIqovw4LoA5+l8Wx1I7t1chqFFAoJjXTSSxxl9RUFp73xUWIcbGHU8v69lIJ
9oFUm0bpJPZicKbIDX/+qBJBUDVUyGCKPmxSRgOT8GK41VS+Yqv/wYdptQzLa2BOMTv/WB7z8RA0
LU15Q4M7r9N3QWLRTHm961lfCCuHZIbWEAlvSWFc275jqQUFyBedwAY1/lGbZOLNeB4aa36vyn69
gc29kkK6aLGS5Bow/BGlfnL0Z3U0W7qYcEEsjQu0SfllKYbwxv+6Eji66DG+bxCzjgB2jwsif9tL
1T6qinnmji5+bAQrrdYt6jKr7u+7+qsY7dnvGzuOdj2aoBQbr0HCxJfzykJ+Hwz5J7/FHfONxo1D
TQVZdT7LLhW0UCcbWp9pfapcBBlGCbahtXgbckrblMjZnIJo+eKzc+Uydpl217HKj/pimfi77fcN
rF2xF08vdu5kvWSY56YVM6psGCR/0Cyfn5g2XlU25WK1RsCjmYGe+6Wf8i3hA9rUQTd/9DsWx2oB
olIblaS+LGqOHy1EDk47Ka3Xe6NcsFatRylHDpwx5fb9QLf6DO0qv36ocsFaciTHqAjSRrAvFU+l
GNuXqYwnz607kfIOzap+IuicbVP3P0Xtu07d0kd4DYz+mxspF621bJ0gdVTjng/0mNFrjdEKP0Jo
s0FcenowXShuBN3/tlPe+leOvVaHPUggALHatdaJqIo8aSRRD+s0L498BMv5XNh/oj6e2pTpgCUt
kVOCIfPpoYU+0PMoqbiDmBS9z8dapSEn5UskFnbaF7L8HoNCCrwUefgAHn9x182kvssXJEYpn8BF
fqL7sZ2LPI/utrjXZxOvOUmqYWYPctkwtT2DRvvMjv1TGZj2bqxtx+5C2/U2Rf88H5LFbqAFLHRP
PzYVhT6snYN2PQHiGWQ0P0DqB0WFMyGvw1MV2P7u27mG7PFWHlIlquT6sRJ9aCCeNIj8C1vC9gOE
d9BnClEN/6zotL9gQpg+SoVIhxDZv4Dz1Xj5D+Wi28pDdHvbwNeCveFC6XEyo7kRo70a5xtf1QW3
bSB6EUE4ogu1VtOdwNQexOa0PPNgLR693gUX4UajabRNhTtK1YGRj4H80fXzLQDR264VMxI/x1GB
ZLXEl0LgLWWcHjbqzs3W9j5TalS5BGftAEaLAbnmpQUdbvKJMOo1q4KV3YRBHSBN2VHwnZo9emi7
HVpiuJ1e6YhykWzQGFcdVFBRYVsnkyowQJ43NXVeYYFyoWzFuNZ91PfAydHOpNHCf5swde+VpSmX
24wHUtYogiP2C4oHEZsyRcHFL6QH1vTn2xJSjdpp24EhYJ/uonp9BoLHD2WtXCgbWQFa5wAnX/Zi
h7RnQIpP8VqwG87132zvDUN1sWtAbnN0iFEerFgh30UIjP9BHS86WYDxkmPPyeemnfZ07kl3H+Ex
vDMbicp0CHfxGMYzilZBOe638BpX/I6LdxNhHq0ME76XNgigFE7VTsFfihbhaZhfm8x0gEiZ3434
D0da1G4CKUB9UWX+3PHyRVkSeq7txCxxpDf6Klxw2YqjSVYIeCZ1Z7ifoUjHyA1qMQRJUo1Zl8km
GKpjwP1Yr+agcjnSyt4uvJCyAtlOREDpXsA5tcwvZHHhZ1W5bbOWeEC6uAvT3Eg4OrvdyoeuXmYn
sZDQdIr1OKDLwPbpQ1Vbfr8D7nMGWnhSyYiC2/MO/aSstS1kAlqtX4wapwTzwvmY9lwvv9lxi274
pysuUDqPwsZaVRzLa/4Uq7+mEhSiRW8ClDHtdMONXLEWl05tRZ8siEtegSej3VOCOVnAPQqDsRnF
V5Asd70fgE25ALbChrk9eIyirDieV/y0pNLRjV9xxdU6ADavWMDFqcm+EyPkJ2HLYkO5aasRXDWL
V0FIuQg1vqCrHy/Ab0PUR5zjge9n2QSffr3zt8mtqHJ51OpDbBawyfoSTuGWIkQEvUe5riA4gpYN
UN16ehjjQdfJIdmeQEtxzIIGDIO//vfXDt8pAlLIE7RLX+Ep4fRrXTT3eLhuRPbXlnbSExPtahYC
ibhmy+9yhwAhBPa8dIxxao6l62FAODngm5jJggBtnj/Z7mbB+9+y+RtO0SUzK7d13/MAkUi3Ew3h
xCEXHyaLia2kVoc5ks3w7m8tmylP8w0l31MV1XmfNgeZH8L+YPd8zoPPxdrATkadn2ge0acdgC9g
82eVQMxu+DbmlPhVJVxA3EZ7OgbLXl/EunxUtQHvrNXML+ZzYXBtEfES0Qz6/FVaWYyqcU5v1ROv
XBEXBif3mG01MqLLstH9bCldwexX3LCsa4s7IbwKx74ZGEY1edv+b0cjJ8fYkZ9/d7FvCFPsosBA
d2FBHyZCFb/NhPzuZZIuum3ZGKBcHWKgvW4fc7xqqD4XL35rO+bOaTwetdXVJZd9kSJ8S+WwbZ43
xTF4CS57WyxxdVmL6etE6zWJimj1i3lcfBvXQQ3Kz7bCZGRXP7OcfpvGZr3hqq9dFcdVg1dtk2Ct
qS6gfLxTc6dBAuN55C68TR5Qx+r3owB7WCSTmO0qCQ6/iqGLbouA3DrKSJR4p5ZU790ntgSeSzv1
wh4I71lXYXkB+RmYDuehfkZZ1YsfgyoX3aambQikRo2kjE30Mls+f9ONbPwctotvA4qLTzB9oI+5
+FCo9qWLh/deBuSC25rGUCOYxdLa9Gkcdeo0RcrzzB3rVBjmR71aBFlct31q2/veTrOfcbrQtqjn
tAZlaJCtGDVPwyCvEtb3u9976ELZSkkaiwAMO9dz+Mzx4n6sl3X2iyRcFBvIXqOcr7ZEobM5l/0p
nrxIlKhyQWzNEcEVl2N5YWq4H7rtYWfbN6+b4oLYWDtExUq3EkTWuzwxMe8YMVfWL2h2uci6djha
EmLjzYEEhoVIpMaKeXGF4Vgc18mOEQVNjc+5lBt53lhNUkVF7hdzujC2esT4fb3WQTa2VX4PJdj9
tAB843fsr0/8DzC2Qio5Q7Ymz5qifwnM8m4dhOctd0Fs5YFxRRD6wIYagzhIY0wl6Ee/S+4ykdnl
oALTxeUlEPSBh13x0Nu4vFGOveLgXC1I1ReICqu+usj90OeaVCrlZr9F43ltdcd9xlELWbkNq0/b
b3v8dc6/e31LF7oGmd2qHEOEnlFhH4RYsqG6NfB7Le1yoWv9KttQhAFcZzOx3zlospOGxsVp6Br1
blvF96IxJhvycr0Ey7Kmyzr4NVaVi2ubERWVgLmUF9uJAzyRx3ourKlPfofm2O4uTGj3SRQXjkOb
yr1JmqXwe3VcsFoQ4isPTIEKhVR9GgXHk41I4bnx19v1g+UKU+itCFhxUWN16tmSMj+hcqpcvFq8
bBJVphBL56JOanP8GZWDX+/TxauRAXyiQYO1m1E8x9XwvTOgk/D7lk6Wu2yibEAOXlzoUFSJIbZ+
2BDB+4VJLiSt3trANmzE6vO2JmEsziZfdr+tu4i0phG6oIspLm09kaSsA5EuM3RKvQ7GhaRBdRqi
lhYHc4ztZ6iKfYrn0ov6kIIV8+d7WHRxC/yfRoiHuYUHlptPJZPa7yH+DxItNOPWkhW3hUZoMQZP
G4BjfmfyWof8wX46BEi0Jwpu1aL5kJODJptaPFs/LlUZL8wgoCpSXGSw87TfIgSR5chv2P7rHt8o
uLhYNOiVNCDwiIOsDsI8QctwTAal7ekAf5HnydOfjwcsBvHWhDTIZuh0ARpegCR+86wHuJA0FXSx
mLUuLt3KTXpE1YcpHPwCSZesjC4h+teaxlmJQGav1wcVxn5G6kLRmqjo6w7t90yC8w/TdPHyMMuN
+ZWlXCxaW6l1a8o9zgLb67QdQ3ka8t2vuuNC0eRcsQGNTnTZ1XTOK/tulObGqbx6yjcuowtBa2kD
prJ+CzKgCswdm7rtsc6j+XEVM/+CLL6+8zJYl7JsrzapDmRiGfS/lqca0nEPmAf0q5e4ODRVxKoN
esTB+d6S8zyA6G41QXTjiP4Nk946o+hna1oOWVR6gTWhwFufCCHdU7PXIt2a9avdRrwQhNoM/JpV
suXLi2Tjb9qQ/LTHr/rpcfG+3IS4t3u7puicAnLRHR+6iOt0GDi5X3T5h1508YFXw0M4j79NNahe
IAzRJVyu5XMYtjXQV+qz34dwnobN7gX6KEeelfhB1A6QXxbDR7+1HRcuKEWXPgxUtld0OJV5+QKs
yy3a7tfQ6K2v4ATeR61NZZcdyQ5rn5UFRZZZ/TSMqXSxbp0ZoCgC9u4s7+XzzNQrgtfLeKWLdJtN
UAatqONMj9E2JdqSoE97NrV+Y1jSRbvF8VaPJQ3jDDSsc7ot8V/oyHu9x9IFu0XhMoaLXFXGClKI
07xWW5WGJpA3guy3faF0ucnCkaFZuOHZbJpiTHMQqDxsfKnP4VwcXo+DdEFvtLS0GmcRZ6MgmR4M
sLCq9YvjpQt623l17KvGVAZIXUSbYEgIFCo27gvmVT8A3dnPb08d9+CkyG2cHbMYwDunzZ0JjPKq
BUsX+iZpvmgGvr2sWOz7MSBfdsY9N+6Y63aseCOPHhZF91NrzqQvvVyJdJFckEJp82IdY5DRFKfA
7juYvTwHBaSL5ToOcHZGfQdrZeyOA0aGSYfwVvf3Ss8e5ZmfvyaQEqZZ6xrXZV3qk60WdTfRY0rb
3PZPtCubE36Y/ooyOqGJHkX+uMk+OA8y1ve1xo9cW36rHPi2HgmVLuwrF6FcRB/lmezJ9NSrxjzF
G4ptSXWQ4twqzQbkMsX4edzGvE2BI4/WhG9AQ51oKKonNAOrUxPJYUkwer4/tcUx3732d6uElFVz
HzYggfdxLNLFkFkwKEXFouKMsOBdPC33Idfv/ZZ2MnGEDsC/Sdym4aCfzDhDd2Ud/QbbgVv8+XuX
LQ7t0FOcRQt73/TbY4vv6rdv52FYRURH1s0w3Vy95C39usbU71Vw4WOiplM0hVh6ovtTnavvQS09
l3ZeBTuXHJxDkcoibpqUyxnMdqBQ8joSFz1WVsPUrVqpLBZbc8oXQGrt0Pi5ERc7xqK8tR0qrplV
QAmRpj0wMi9vXMIrbtCFgqEIFC7lOKjMzJE553SOng9jxUcogUmv2Aw0XT9fxZZBVkK8nnxVsL8L
2n8dBuGlYQNCmtef9UM2ntctaFzHFnFf2bGUdCNPViu8clnpAsAmewCMMzUqKzr6iWMoPF1I/6ff
jXHsU8SATANyJzMgo8S51Mc95tumk9/ijoXGEH+MCFCkWXjky30OdjvMvLIPv1789bP9NxqWrjom
W6m1gCso5Jtivd/amiRM5sdJbwe+QB3GN/LaV8/01v9xDBY0lJirZYtCqrCglLBBa68ETX7Yn4Qg
zQOJV6BXS0hP/PpnvR3kSxflZYN4OPaml9nQk79iU/8mwtCrAihdWJcCjRItg1FmBg3HhIvlt4M3
L37bdvy6AOHj3KK6lo3cfuin4itEhf3iKBftJWQ5i6KmsNupy/9cRFl9ggywl7AllS7cS1AWH7bB
xtWeryewzv0xcOkHDJUu2uuoV9rnORZvhkMlzzEDUu3X563evpUuD9kWsZKWUBXOhjpi76Ka1U9V
Xa/3ETQ/Ex0N1V0TLsGdIUV/w96uXUzHmHUVK+Sei8z2vuGXPpjCVAfSD5kmXYRX9EovXYpVZoeU
gCMPr+ymNvDzuS7A62iGBbCtWqDwpfWpWPR0ntZbvJpXzsWFY9VdOY5C9iIDFuZZ2+bejPn/fv2R
ry39+vF/8Cq8KtcGRLgii1QVn446fuleJa/9Fncstlmm4WCL4Kgm4BFFVlh+AISquNEnudJxky4x
GQdXCZ2bDtclZqRLTMmnP0owcF1iO/3ZhcN+7ppjPuMOL8lg1/kdAls/vjXp4rUWRSYLwjWeYYKo
OM0mau4Y1exGHHTFIbiIrSafS6u2QWaV4SjoD1VStcV3aaNMooV5onr96PeFHN+8rB0t9kPyLNzz
CJEcYb8dpItupRRXHKhLUKZpOUKjVoosHktQwOyiPoGkGhlLPhL7+4FWkWcS4KK5MCV7UK4Iz0TI
pvdcTDa1XPc3HPQ1K3EcdFWEpK1rJjJexuo8gjjREs9M+z9wrrkI9/WYebaa8anoo/8Vy61ZjCvb
dtFcmlQYDcb8c0amfTlzukePE9/6k9fdcYUmG9jWgqmB1yO3S9qxlp04pIH9Fnci6TWIxNC0DKey
bU2CsmHwGLXy8FzdiaWL0fTjGuK2yLCDtm9jw3tUt//22/rr1/jhSa3WClPydYxXL4BwckczdP38
ZnekKze5xIcumhIv6iQakvTHcje2pedz7SK6xmHG1Hp38KyYAnLKdY4BA0hIe14Xp27NB9vtlbA4
8636LlexpX2BMRy/M3cMtMsxv6JFi7uoTT2lZAaiWOSM+432SBfWpVH5xeOoce7r/p6gOJjMjHnG
hy6wazfr2IWN4VlFgvxxHvv/HSA+vuFKXm/dG7mFi+sqDo7OE7D4WTzv02O+qu4O/B+3pjKvre6Y
qaRNNVOMrqNAEv5FWPhsh+lG2vhqi29t3LHRepoxx6oOmrGmob8bS8xjP+bjQ2Gb2u9Zd2UmEYts
A4HcBvpyfQBGOJlAf174ZVkutothpCrkbcCyKATvT8G7O15Ht7jGr527EylH46Fasg1YvNrmBESg
T8IcfnmWC+0KKIppAS9f7zqBbMGGYj4kVT3rXpFjqcBf5SFosXlWKrAWtToFItVv4y66a+EcV0Z0
PIPmzj9jXf/ZUO6XmbjgrrwswmjU2HXUqN8OW9+v4S0x+iuf8j/grSMvTV9WNIt0x092G/pk6AI/
HAEm1392RjovN1mznmYQbPszrILTRNh3rzfXxW5RazgfKoiuLDHkOaDmY5KuYMfJb/XX4/rBi64r
PYAA7lg2h+aPmGvccoDc/BITF77VLxiAXZHeZmgH2KSpiyKpgCn3s3wXwMXV3IMyZGUZKLD7BPq7
3w7bfvE7FseLHoMsxineWNa18jsdyXc18E9+SzuWOVadiqtVhFk/QpI0AYeo/myYWv0Kxy5+a8TM
1YjYhcLLkZMwDUl1Wfrh2qQL3+rmrSJ5YaKM5/p/DG0Rrf1u+X/AWyALDRn0pTNysBfQ/b6Lw9gz
mnOxW3Td6rwYtjCbGUgj5KpRUC9U7lfT/Vem4gcLMkNcxTsbw6zROmU7mDFrP7oB6WK3OiAOmigc
sDTj/8RF+b4Fi4XXLXSBW4aiGQcAPc0EWPtBWhH80y+e1UmXQ0yN41pF206zsJ7Jue3U3RqXvos7
lhm0cVEPTRFlpTGfoqMFW2g9/+F3KI5p9hEIcdYZg5TdZHViR/HSo1Ts91y5mK29s+BdUJpmshPm
W9SQ8kMRlv947dyFbB2DlnvdLTQbg90+RFvzezdbz3aRC9nKc8JIsYZhtg/BfhdNQ3BSm9+MiHRB
Wyzao6EG43029+bjKgdo8cx+mmsQHv3Zue1k7NaCYO2p6HjCOvKuiWe/UMXFaZV91aLGMofZWjRj
WkBqMjlC4D78vmf0886LI2/ruUdSq5vuuy02WGfnx0YsXX6wdY5bcdSUZFXd8nsZtHMaKUxD+u3c
sc9iKqqiDHuStYc5zZo+B6z+5re0Y54luGl6ajTBS3tkJVef13bzGuJAr+zn895GOgyW50fWWIji
ppgiZJ/mxeYff73z1wv33yQLLZSfl29nBoHzjZAsAhcqaLCi2WIkPI+Cv4pyMDeqLVeIcYULngJQ
dtXmKPBf2ornKYt6/V6TFsqSR6dTBfrjxDIDejLJVUgh7wAxShvgiT6CYv+b92V59vu5TjQMrYQy
WuJ8z/p6sEOKgXilErDH1W0658r4UYAJF3DV20jIicRHZnZjQRixibT1jYyFi7UyfT7304Qr0e7b
9xggkZQ15Q1H83oQb90Hx7zNGse7tOGRyRhIe1ZT/We5FPS8k5Y/LWNXcy9rFC7kiuA8iorKA4Us
vv8pKz6mIXj+b7UGXo36rd/hGHt/rEOl6urI4ihez5gxqf+pBiX+DoDiexRyK5skJMN47tYjPAkO
mmkmwwCaXUcdeQUywhWRLOhYTiA6JNnB/ifxWiYjqfzSf+Gis4rQzh0aKSQDcxhPW2i1R1Uz3tj4
v+MabxyeC8/aglD2mL0+sn0iBfjGQIBhQRD/PJd7d8prVd3zHrN7m21NmrMjTHRcm7QJOwhpVXGT
iCnv0IWnU5moMYjOoJpFu7NcoZXEyn2/r3sStafcjK1XrihcxBewn3Ez7bCIIIRkbV4/dPjjd1Fd
AFe8H3NZxd2RrWz/a9CVBrKRexUshIu4MkyorQjNkUGD6ev6gnfo71+/c69J8ltf0EmeZ0wmjOqY
8ESYdgCxv0DtMlmgjuh54M4zocmhMf5bHhkDQ907tfV9ysbllsbxtd3Tn53Skq+m7/P+yASbabIL
ac477W61ta+t7jwNzTzQbhiwOqE8T0Q5kGTljZ+7dnm7SNv08cDaI1OQs75XgfhzWNQtYusrO3eh
V9vadnTSjc1sNC3nKQbC4iC7XzIqXOxVX/XilTsDq5uiTIARWe8kU5vfjXHBVyQY25xYbV9Bepgs
3nVSqsIvcBQu7EpToO2nQ23Z1qAZazR4TiF047lzJ1YPMGSwl1rs2TAX/GM9hfuLmKbA73lxgVcd
V6ylgdozU3b6rHfMo8Zs9puZEy71VlBr1plwWLORhd9oONanrgr9uEiFS71VNDWwkYPFUEa71um0
6fweuK7ihhd6jUDfeMJc7BXCpYiacrZZKBp5Z3Md6VNcEfmsG15/5ZKOT1YWgCzE8+z7i5w4PlfR
1oMtbslsCf8xjJj1JrtXNUa4oCsUSqqBTcWSARSxPOZRGN5xDArfCGyvPA0u7ipimxY5WEYzOobQ
maykvA/Ro/Zc3cFxbH24Aycipqwx7EHPH4C99wJeCRd4NUUxnY+OTdnU5P8j1fcKuiJ+luWirlhr
5ZojM8sMP+4gYTcm80a+e/lXF3QVrAdGWeg8ASr9Tja2TwC+qm7s+23sB/isfvZ+uxlrjhG9KYv7
cbzj/T6fgSyJHiKoez+ZNadfZbHemlq/dm8cV6vXEElxiR8SHSpMeBuvv9tpqv/yOybH1ep47u0x
RyMGfpbjEfj2NYG4mR8qCkhI56BEV2DIqx0zyIT/s+Uk45iX9tq4C7iKTBNOnWRDhlGczzywf1Vx
4Bl/uPRXc7PGa2hw5c00dVlNRX96fXb8TNUlwOp4EOVBsI5Z3GEQjhOSxLbyo6sQLuDK1OUyWkxV
ZXjL6nfyAJREB72fqrlwIVXR1AS2mDew0dVHDUbuBYMQdv7d74u+GsAPxXCg8rojhnB61jfzXUBa
nUD9x09UA+mis/g0LmJaxZDZWgYPUx2397uePG3UBVFFQVjkglZDZgz9AJB22lr79dencq0y48Km
LGao8CmHIYvoJB5yKx+GbYXr6NI86l6CkJ/HWP4piq180nNRv2MG4Kfdtrd6FFe8PHdtuLQo+Wx2
yFSo9x4jLZrdT4Oif5uytM8QzyvCZNPR9rUaytrvKriAK6hTQ+pPxX1mwml67rqxPxvDxo+/PtIr
L6qLuVpwbo1C9pIRoLhPazD/0WvPtM5FXJFtqcNJz302mc8W1ZOkm8x2w+1c27dw7nDH6RAb1mXQ
YD2N4Yxxl1tFpWtLOxH0bu0OPosGR7KpD3ch/vgd9ev/+8Gmx16qvdYb1sVABCTmm4QFzG8SVrhI
qz6agpgL22d45oY7CSrUcxSyPPXbuuN3G97l/wbn2SLzMOmLNhkxwOq5+P9xdi5LcuLcFn6hQwQg
JNCUzKwbpMtu2227Jwq3LyAQ4ipuT39W/qMqdaUzQhMPPCApoS1tbX17LWvbraHHZ5QXtOflUGs/
TsdNO25etnAWWIUJ+Qlpz0Pp65z1w5yHrVsTL7MhqybsxzKRtDmPMnjc5+lzs7rp8TEbsYKcdlOJ
eNfniiX/oE2nSPtF/uX0LW3CqmaNAA2ytecoCT/N3ppXFDm427OtqGxBtfoSd35nL2KVSpuuKnII
CUi3pdAWzuKriXwVMnVOVtMfpKq2w+pvjtuijVeVSbsJHXJ9jrj47kmxp2Ya3WLfpqvCKixlmRCF
uTIGp51447EOpFtdzlbOasUUoSnsMuqD/4Ajyt9DSe7//EEva94bx1obrpIkklVAN3UG4M2+tolH
j3SHJv0I09wb7d5XllubsIK+z0aEaLGSR94nmFlAzZZ7buc1G7HyYhJWK9vVOVrn5OjFQwFEVLtJ
CjKbsvIbZoIiKPQ50fN2iJv+aYd37o1QujLyNmdFp5Kt2mu7M3Qixg9TFC7HWCR9pgTaA5w+rg1b
Xawr0Sgq23O4I5z2caoOrG/Lk1z93QlZZDZ01RXzviRThZhi7RkW2g9mZzcqLlfmje3uWLb+jhNy
3ZzXsJFnmLeKU7WS9cbYXHs6eb1ZV/W0dmIdu3MDpeO6Ezz16PK327iHr5+dSAINIa9tzqXf7I/F
QpO861ZxhAv4rRuXK6dy28pxgcKIP1PRnAOv8z96y6JkSuplzGSVgDf2KnbaypDdWCWuDZaVFvtD
EQLzStrzGI/qNA353oduyuvM5rA8BT9hVO2xhbdtnDbV/BQEwvGsYnNYk/Tnni+kOU9tCaUGb67T
ovfcTuU2ipXAxCfQkGw50+D3lgDcmyVzrMPaKFY9zN0YLrI715tApYiH9eNoZnrjzS/b9Rurvo1i
TWFMRun16jyBVEmeopCW1QEA4gIrhJgWvxTt3LQs0O3yOhYG8GTz1mkFPVn/Pp7mj93sZoQGm/LX
j17GJKxJu+hz3dTfUZj62nmQ6nEKYRvNahewxl2L/bzkpeoPilXbp3osxj6tIDDplhjbolqNUbUI
AqQ767jMh0Tt8IsTtxSMrsSsraqFTR0dJVuozgGJ+CFgpjl1ycBujM+V9ceGtCLpUd5MI7ZG3vfZ
sggNu9oW9lC4Na/mQxDG3f3WqOAGsnFls7SxLTq2/rL3s8bNZNDCnGAJQbOh8TBQ8tefP/iV4bLZ
raiggUKXG3Ybr06TEB4TIS3cdBuYzW61oxjh4ouHL20U5U1g7ntW3dJzuTY2l/9/cezUy8jXye8Q
BlBdOfGy/9lEk3yqw1Dd+NjXxuby/y9+oeExrGTGoDmrcDmMAi4B0dp8cht3K4gnvmzSa0Z1nlnx
q/S6z6PXu+UmNr81Vt049JBBPW96e2by33F3axpgvnWihVARK4q1a87DTv/mXvuB1LdMVa4FlrXV
Gvj/7MW2NOeeLtNfDAjnlx5tpUVa13RIW9lrGIcmbpwytXGuuZnFgOtKzB0qg3u29vLIRVQ6rW/U
prnmRO8MBXesb9X4S4bjQwCVaKf8jdoM18zWqtu3TqFiXerjWpJnVk/65DIpqa2AtWqFrjn4xp1V
HCZHzrr4VEON4sbu+3Y4URvHMhJuJyE36kzX6h3BmSXlw/Td7c2tUDVlFJQgZNS5XdljO7IyLXjh
dh6itvCV1Lsft6Krz0uUZKu/PDWTcTr5U5u/MpupkE8F1Vn3JfTS+nZNg3FyOklQW/HKC3lk6nip
zvALag5AibxDEexOR1Bqc1Uox62T2QN5HrT4u8Y5cVfTjUe/vRZQG6vyJiG7Ee2JZziU+6hGy048
Rt0wPS1+G7wvPC+AHbeqbzS4XZmWNmbFIQSnxWbkuU0Mf4BvZHFAPVPciNe3dylqM1HlWChG612e
zSTaf5ZtGu6KMNieJvhOOq331EajqKi2Qq6TPGsp0J4zVvtB9fBvc4osG46ahEqgbFvg6XR7nNu1
PK09G50OWIAsXu+w27is3diwAv0i83NHzYMYdzcnIWrrUQVsnUSkSHGugFMeVMFI6sFE2W2Ntz0N
a3TO6jneivPCzde6hIVoXH50G3Frl42NMnEIrBBsN/0sxuFdQ/RXt0dbu6yIim5KpMKjl+TBqPZL
qLwfTo+2qSi4Sot5LPriLM0IfZ5ox7mTuUFR9D9QFFn7TrSel8dqPC7N+DgH3Re3974sQi+SvNBb
fNTQ8GgRhJ/DnXVp5cFvze3hl4Poi4f32KtnVsni7KFkd1pBO0NyQbphRdSWosL9smllyL2c+vq9
jNazMIlbJmDzUIVGR0Sxhl6eyC5+nrY2fi6McNv0bBwqNEvRTF1ZnE1L5uekjJZTz5PIqe4KAun1
mG9evARbSwvwUMGl+1xChNYPbuQZV7am2IrNUiJ+GoJXl0Z6Zcq9qH+m0HHWkPsPp3uDG+1jwL1b
x/G372WpbTUImnZOArN4ed17kh5Wr5XHtmDT70RN7A7FNn23db132CNaui3JNiAVePDEk7H08m03
7W8v8aYjTkHCqfuQ2oBUsM5BsY4Gf1DQfR/L4n0M5TqnWLPsBv+vFC1toEuMvYT9hrx+e5QhDW9s
gle+g81HRWREKqK94qwTCDE1rOvu9mCqn5TCbZAi3KQN2vqfcFfrVmCmNjbFhOF6mkYv1ytmcVLB
D7Tu3Jp6qc1NlRGfMXtREAzW7gSJzvfdUNzI3a5kUzY2JfhEKnCIPDfz9rlZqnd7tbnlOcwK7HJe
pKfRD3GOxBan3bJ9mQR1nDxWXPvLBmk5jT038rcnErPfDR/ccEZqA1JhuI6SQeYqN3p8VJto0jAI
fLcdxkakTAShZVosIq/r5lGN0bcNvbFOAWUTUmMZk2kuiJeDmfwZdEt3HwaTm1IItQEpWA82/bCv
PJ/85ncZAAEfUAR0S85sQCpSmNuhGLAFdJBlSNT8T+wbt7tg+h8+ine9HBbN863avsFo5sPcLW7p
ma03FU2TFKtPRS53aL/uZP6+DbS4sfT+D1T6b/Wb2niU6mnECmwkOcR29HkL4ulunhLzrqiMb54k
DhH3PVrmU7j3ivu4oN57LHH6cYPvpUprKSJo3RaaGXhET9GhkIlJeSHmIe3mevoZocnmU9yS+kfF
9qhIw7JmH0yl4yLVDUMhp+DE/JYABL8SPwLc5PW1Auq4hCdVJOowJb75XibdfodrEXQcL03zXJaB
Z9K1mhbYviITTjuPTyYtMWfOLYt2uGaH4YEViYagkvKXNCpL3M4vQ5yBvKi+rYlXQnQ1melduOx1
XjSeuvegNvrIlqXDKy3cjZqDVebrrKOLShhDEALD6XqU6V6NuMt3s72jNh220RG9FwMXOYWLS7uw
NjUhVpE/R/nbdyLURr+6WJe1ubx4h4b63wNOe48wPf0l46Z4V4Tt9PDnn7myL9i017h2A+0jJvKg
9+9Foj4uyOlv/AnXnn3ZtV9k2ZIp6N/MQ5ILH7dRntpONOrdXGOoDXupJmE7mAmRM0NyKehnKCG6
Zaq2WaKYUaBRfExyFSQiJd5HLwhuNfZdqTvYVolJG7c+gofnokZ//US24r4ZTXDQ4+5mn0xty0TW
zKNpenisT2zUKYu2cwV3XcdvSl5/02UHnVt7LMlRlXkM9io4tHNQue0PtsJWOAOEjus9ySc6b8eL
99Whr9ve7exkeyYWrZy8EmrweT+Kn7INfsAG868/R9GV44fNfdF9gkKVP4m8nKPmKItwPkEkq3pX
JfDu4drbH3dI89/4sSthZXNgCnWZFXLpIl+7KkQVTr+nTexWC7ZBMHSXR0MpsepsEx8PPV9PxRK7
MYPUJsFmGo2JpiNeXPjqrvO7d8Uo3OT2qG2hiN6UEDbP+LqzTiLoHCTVibImOf75A18b80s4v1jK
aLMyyAYgLRpHJg5e0Fcp38POLahsEmzsYvg+xpTnUYfLSjiMzOkeVZ/dXt2K2KIK5MVcm+dMG5i8
+D9lJNwWShsEM+U61FuDUYGc8UPSP7Rx73ZcsTmwroB9nLcHPIfT0xkNvFALoYNbmcMGwGJv0CZa
Lm/N0L7ti/oQJ55bDwD8nV9PlKQOdt1XO8/bfkrLzlvTCKYGbvPEBsAw7QoidMTzteXvdGOGY+lX
0m2K2wCY3MgIUYEizlep73VF5kOVlI6hb6NfY1KVqpYFy+UqM9KIx2R1zPtt5GstJWsZLVlOlmJI
dbDchwP/xyl2bOarC8oA0u8Vy+vx7ynSz3U7uy3itsRWAyFtP64ky5VEtPOQPfqRduIzqS2w1WBl
CpKtgzvi5OXe/A+p949u42Edx1cRNNoPLmPtMT8PvMp7WAfU29yeblXBVQPzsmFrWI5iHoXswLIe
6iS4kej+D+B645hlg12mUSsMPMC+QRYZ4b5p4x/WihWPMIlB+k75T+7FZbolK8182rDviOXmYRux
9pSiJzItan85MTJR3DN6YZwW2NCe1y4sA1xSK3HYqj5wW1htTkyEIw5LIYkxp+sMjYskheOBm208
tTmxpdOclsHGctQOfjC/+WYws52+oI2Jafh+syDkNN+0vxylPyx3hO63qn1XNmEbE6vLqh2DoqB5
P0cfad1VKbAft6KKzYWtPIDzDXjSXDb8gFztB1/dTOPh1PN6S/AM/KipF9Gc4yAKTZcZpY86cdxw
bDKM8wJZzgj5CWjT/ZoTiK9FxM04l9pA2K5qqITPwPxk1HlQn+lbNL7fRCaudFfBdOX1wKiQDK2a
MVsuGFI6X1wdYgYPoDTAXnHQRULeFyIcPvkC7qMHMfFBpnCg4vd6m5ZDMPWb27S16TEC0xy2cEXz
NUgve8jodtFvY2KsMC2tFJ7rM7ZAN6j1U13dKBtdCQYbEBNjP/seF+HFhu6dt3c5WqucVBqojYdJ
ifLCsJkoH0uSN12bB6JwfLSVRydyM0x3Ccn9GYSeB8dnMlW3IMBrQ3L5/xdJOgZZ+kaTMO+kORKm
7oN9djuZ+lYMTx3tRiCdYY6b1JOkZVau9MajL3/6G/vSf7CwSOJGgWOkWdtp+KRuv8lI++Neh+rk
tCrbeFgfSq2myAtzJNKPezA+Oa8QvhXCbbVUPlSywnxqMCbM/9Ap7jRVIpsFC5AI8HXegpwkwqSx
J7NgL5wKupFNgvlUdl0XBBuW5L468tLEKYRDtNNVXWSzYB7pQvQjlX7ereHPbehxMSJvvPjbkyWy
SbDQxNEWm33PZcm3rGsuk3yaq3TmkVsWFtk4GFXrXpou3POW9U3KhfjWVfzWOfrtqmZki3MNw6Bl
kfQ7rs+6+ZOOiuqDWvryG11l8RD11eB2KohsNmxH8RF/2rbiNoB/RIMlCNfJaeWNbDZMhA2AyIUu
eTKr7cEr2vYQm9itESSy4TCf4xYjaPF0TuLjlIz9nZJ+5DgzrXCd4m2vi3nEqJhmSb2JP/co591I
36/MTRsP25Wphx2HyFxisTk0gVYPo0yK+7mswxtr5dsrfGQzYWjeNzzRaH0uWsAskA07DG1463R9
7f0vxb0X24fneyrsNn/J4y2G7XbQNTlkVeTzLKLOKSGIbCRMlHUPF45xyUnZ9w+jBx3rCpXso8s6
H9lIGNRlWmhkY3QIeIRUheE3Ehun/DiyibBetRW8vtSKVpsKqgY8Tgf4Nt2YOdc+q7W7VqHpBxgE
rblP2/mOwGvn3m/QuOw2LOHr79r4PEi6OplzlujjIIfnRY83luNrL26dh+eecNE1Zs61t71PVJkc
wsKMjpPdClaU68Yp6vwhV5N3NPoHjGGcbtUjmwkLI8pmta9jjuUHdp+6PS1z7XaDHNlM2NxH0xpu
3pBHXlscoiL54FWlm5FuZOtk9XHUJJXfjnnJP9d+Y3BUqx3H25bJ8vjso+0CzzZR+00W419ob3WL
TJsIU3VX96qsRoAdnkyh59mTSbkFj42ElQ1B+YsWI07FwCPK0D94rE/cNgwbCdtW3RTDfHnxct4P
XSue2ERCp7w0somwtW4hDAJbnxx2Zufaj79vvProFPM2D7b30Etd0SSYC+i7pBWZ3kvuuP/b8Jfp
DbbRpBly0/i/xMw++Wr55vTaNuSFyvFQLxMeLUb1Tmz3/jQ6HXGhnPh6ETRUlB2HCXVeBqY4qk4G
B5g23LqsvrIO2oyXgmVz38EgNx9xCwax3IDdXUr4bguhTXmhSNcqWnhdvvH1U6iDc9nVn9wG/JIL
vNjzIx9GzqotupxtbL9Tjf/T22O3bpbIxrn2vevrCr2L+VSs/8Lf90MBS0a3qLd5rlhwrvdNtvkC
amIw62lbVqeid2TzXBUta4j6rzo38DjMOOPzox80bqKekW0z2IH3MBGgpRyprTygZ/IYrbAEdPuc
1pZJlJRBiEJ9riGNfOqi1pzipA/eOz3dZrrEoiBLvoZ9vm38kdKczOxGinJJMf9bA4hspEvPUVjh
DkPnXNTedOrnFmjP6Jv2Rwy74g/BXCYP8aL2zi2ibMorrjk8PYMJ4xQx/yRiww/1OHx3G6bL2e9F
TIW0gUowi1UeD96PXsdNmvSicdszbMpLoNs12D3e5MXQfg5gOy154JbM2ZQXK/y9l1Pb5F5syIOB
3rcSO3fL/G3Ii26Sh2KamnykgJInD63NiY8qp9uQWyku1seka03V5LTxu2M7D+gZhfa/49PtLHft
ygaK3Trfi/h70265MJAL/POb/+/C662pb4Us+KOEo3VW5xgd88BEV+q018N2NFHTvIO0l7yjfbC/
H5bYnKdq3E5N0AaPVHtVvsbxBEMwqZrjZTHk6RIpMR6gxdhnojJzcKIDqK+wbzaMNrSuDypCOtBW
xXyG5awb7x/ZDJVv4NjUS0Qv2eKfcxTc92ZzqzXYclllGFdbAPu2fOxF2naw8aQmcrs6iGyEqon2
tQ8q1JFUKGDB1T+L2tF1PrIZKkmSmWAt27K5bR4UjHB/l0tb/vzzpLmSbtgQFd/rZTZBtWeenH82
Iz8uIXdjMSKbnjKR6FGlrves9Al0p4IRolZoT3LznIxs3Sy/XUFJb82eQaK+P6xojbwf48hNuy2y
ASq2CC/hYtqy2KxhJqKmSiG7YZygjMgGqFDoTZKuoTRbjd4fA1LJg5L75rZ32wxVxQUulos6zjw6
f4pReElLLjy3JcxmpmK4E3UlLRj0SAhNF2R7aVVQN3E4mPW+3vGmBjedPTNbBui7v1vGsr5bhJu5
amRTUwOFEtoYByRbaPyt0PIuGju3ruXIhqYq32C5pTXJWmipbvyzFq3bfmdLZ6FUnzCmkzAjHPEZ
lwM5oPTrdpixeamZjEgC4OqXeZXJhIH/rx87kvuRLZ1VaSY0jtRhhvbW7TjyODpWxLGMZhNTSRLz
tuzHMNv7YDisLaoAAsq1NzbTK+uiTU0lGs3WwSzWrI1K9bUJk2V8KHe/9N2qATY5tc4hTA1gPpXV
QSFTCDg+qeQWQnnl3W1wqljgnrErD6tWK7t06caH3p8/O+0XNjfF5w1TPyFh1pMyutMeiPSZ4wTs
9nSrbpwspIaS27Rm1bSFhzqcHoU3uiGxkQ1Oabmz3RRxmLGD2kiXsmJww7MhqvN61WoMiekueJgV
a/QA9SaYNza37gKufc3L/784A/Ctj5O6ZyxThn9aJnGHBrNbMmLXnk1eP3tuurgu9BJnQUneo7/1
I91itx3OJqc6otVQab5mg1eo4jBU4UVwnm7Q5HebK1YqzYItCIY4QgRBJBK3yl8qo764PdpKpNu1
TtZECpYBb3yHDo0lrdrqb6dn2+yUh25NyPYoksUlOk8TmTZ+7TgNbdapjFsPB/Ud6y3rhjRYoFN6
kbl1e3ErNmHPqNimuzXzl3lN23KMjwOyR7evaeNOvtIFkwKbHMox8ISYWgY7Sybdjro27gQpTiBr
sJ/LaIhDUIFro/dyXc2D28hYEVp1ISG6RZbYesOYxl1yB3Xmv9yebUVooSCX7o0mzMw6Z8G0PGz7
7vhBrZNuv1O28W0OMyiKrndeZHCFmSy+YyHTJp74tAKCDTDm3QbAoxWk+pTExHMccytE+51DxZvp
NVNTTO4SpNOnulmV2+JlU0zBKBuIIvVbNpVBlOKefUm1j14up29qs0zQVKzgBivXrGFLBdQjHB40
LgfcakY2zTRF8aSWsiWZ75fvzDI/bXPs+uZWPYoPfhtuzFsyOvv8iZfb/MCCNXIr2dtehc0MYxgY
zi1ZtcMDbKpL9TmOBnp0G3UrSgMedYBAKoI9Ojky4Z/gOebU6hHZSNO4xDKSY7NlVcf61ENd5wDP
GTdf9cimmnAiYv244cX50IePPNmak4BUhFsg2UQT6SmvigiD7tNaPgbSDJlo9ltCipcE6I2SlA01
xfNSEoXTIRaBYroL/Jj8VJw1H8lmhht/wGXu/fcniA03+dOgvLilQTbEOnkuEjkcFRvYaW0SD3sI
cQNyiQ068R5u5f0SB1nclt+iuH8vBHFKqolNOSlv9sZeRwFQuNp/JgnRaTEx5lT4IjboNIcRjozy
8vQl/uBzr0nN4P/rElTEJpwGSTsoXC1rBkvU+nOjyuV5iQmExv/8+OTKt7ViNt6MH4PfXrLG67aP
XQBXmxRupt1J1aF33EkzvJdDgf6HpiwbpwSN2LjTNpF2q4cIaxyd/wKW/z3m0mlbgZzz63S7Z+VC
O42FXy/JwbTjv0W3uy3NxIadKjh193AymlElUOVh7maU8xM3rw9iK2HRWPmQ1u/nLKyZeYQJ1nxC
htk75X7Epp2CKOoMdF3mbBogBHG5G4LznWNs2ZwTUTGqAkBgMkVbkiYB/ilWt6liK1/RUHSr1wd4
8WDxjusFLhnixk1/idiEU+XHALT8wmRNAW2axZtT4y/rhz9H1iWC3lg1bcBpWGGFoWCXnOEYXz3I
2BOp2frkxiXclTXZRpzWUaHvpFNLNkPn7NMUQgEuVdXQgTQvoS83VY7yQ1gaX4eUN3mbQHPiksk9
/DbRKRUzSs1uY2SF6wiArdaazdksR5pCqaQG2tp/dXu4dXztWqoA4i4zVuVCw5SWn1ezOhX1iO0N
OCOWmnrpTcbjVZ3gONKiIhn/dHpxm3hqTIu7/dks2VBE4/3YrQl0LWDf4vb0y07wotoBk4AF5nL9
kvVFwQ7+Pjepn9DB8enWGbYVMErH3dic7bI3aT1Cj73h7S1Z87eTHUiovH53MxreKqjWZ6jXRnc+
VuS8iNrkYWOidttBbPoJuHK5zEUxZotH3oHP/70EzM3bkNj0kw6KivU1pnvYVdOJGn9LKWVuN5/E
xp+mhk9iEmLKvGhr34Wdnh/qicY3ksAry5nNP3Fe+tik9iXbhq5N15B/rCT9+OcpeZkcbyyVNgBV
rji7QsrTZK0K6P3moU4uPe/OB/X+pS+H7f0U9Lga/fOPXftDrHPtJTtgYqrmbIn8x6r5Zy7cOnOI
DUQlUR0y6odL1i5be9imPUx3Ylq397ahKKhWkiZY8AGIr+aTv03yGKGz3KlUAeLhdWQF9Rx6Pccq
74dblWlTQg0fzkGO727F7WJIEI9zjadDM/1O7uNw6JPR6ThObJUrXvN69Xw5Z30SfIbK5Lt4990m
vQ1FIZ6MriuMeRs2+lRp8V773nbnNBFtKirSEtJWPpkyiSb6Q+EP+tDrG8++slDaWFRDTQ1qg5sM
3obroekGdb9OY32US+VWkyM2GwUpj1IWk5yyCtvj3YhC971U1DFKbb0rXWh/7fdkyhJwLbnn7V+C
Wbc3kOIro2OzUftMcKSN/TVDRbSuH6Dzpz7Ufl89jkXIbv3IlXXGxqRi02q48AZTFlbTgw6iL1tc
uqWWNhFltiZSF4ePrA0Gkk6DN6S1v914+CUPeGMxtnWvJNSbffhBY32UFP31w8xPy2pg2wqa+WMw
hfoQdoV/6AX6D50Cwcak0JEVQo56nrOhG8KDYb46+cXuJhVAbFIqXOgWQCpkyCo55itN3pNK3yin
XZtHVmosI9WF/oSyMdNh9OgtPdB3E3bHHkJCN9KRaz8Rvl6X/QQgg4pxJ5CU4fqr9Xl1WgyiLh00
v5WzXdl+bWmoBHJYbTjh0Mz7yvwwVemfzEjaYyW34LFgI3mgm6++un1sa/vlPnRSk6Gbs4YkX4pu
kelQoFXW6eE23FQCNPX8lY64O6W/0I7+hL6e326PvoTLi7S5rSJU2qbLLgPkpk2JntW//dgFbm4r
xOabaibLoOPxkoUqVM+FKOHMObdODTHEBpx01UlqxDhmyZouu5Y/ByX8H24Dc5m5LwYmhsnH3Bg+
oILUfmlC+WFok93xe17W1hfPJpDzBxiwtZmR25iOBX3s6/BG0e7KOmfDTeV06QftaZsVIpgOpMxC
X8t07uogrenyLGOx31Hldg9MbNhJaIbqL/TdMoBs8kCCkqYsUfLB7RtYR13u8wY6z5vJDCnaf1Ag
8R/mAKrVbk+3QpZsfG4Dja8wwqn7WWy1uA/mtTz++emXHPCN/camnVY/MrPHA5NN0UbatF0Scohh
TVPgehWbTROHnttsssmniI4JBAH9MZsvWoAt3J/SUGz68Oe/48pKbaNPjDXeXLf7kPlsEx+lhsy/
6nRwNyVQ6bjxG/zKWF3G8EU8eK2nzZ4US8ZXFRy2GD1LW6i98xKa6ljzsrhrURxOkyUIIcGIU6zj
yFkxDnN2f6rZGDzRVXSnHb7WJ291o0aIDUgN8xz26z4HT15RklTsFMixY7MHsQGpRUW4/aN4uCqV
TqHA19LEbUew8Sg2ENaRAI/mDFoJyaSbdALd9efZdCV7tOkove3z3MbhnPF9wW5PIKac9XW83rhP
uzZZrZDepGRFHIE8VnNpRNqPbZkXOiZZsybkRiJ55U+wIanaCzt/bVAvX5n8jeucg5wgmvHn4fnf
Hfcbq4ZNSZXNAN/tYhwysCMlx8ADNN4udwklHEFPaOTrHkRRD4/LVjWHqeiaO39uxIm0TfPrz69w
7c+zTsxxrRqz4CtltGnTPkm+M9F/d3u0FeZ1uK6T3sY584IVJlF/VbGbsjKxMaqq32FsGE3IYpr6
PbQ4yOwGCxJbfWqhICY1xwUGpd4H1EK/R4Wbyx35j/yULgXangbEgi9/sxjtwmNS/+s21OHrFVXP
Ar7L295fHNC/j+uH0JscQ9i2GVRq0WZKyuCp4Q0SuvVEGn7jAHtt7lnhKwKyKr0VWHoakAdxtxyi
RX9xGhEbn6r5uJeRwLMLI0EhjRo9CswN+yA2P+UZnPDUXtTZtrc/ddVXJ+bjTsftza2IRMNHRYJW
1pnR+htpaCaJ78YIEpueIsb3OhFz/6k020ceeZ9jU99IRK8kQDY6JVu2aD15/lNBevPg7UhLoq5L
3jXGp0eoMO2f3IbnMpleJA+4o9PtHgv/CaqZqajFO8hbf3Z7tHUQHlHnr2DsFTwJrn9VozwaeMve
WOqvzHVbM6ry1o2yJfGf0APzy4/jr9sgbqkoXHu2lTd7omOFLjAkhe7e9U1IjzDFZSe3QbGCFLGP
eRjixfumey+THuaffHSTDyI2PzXAFLjqBfWf+DI8F8Q8mM1NhZrY8BTk4XiT1Hh0sspDQuj3gvm3
OqiuDLiNTrVDNHfRGOG1Ce6hefvDwxnMbaLYSlA16RLoiRP/iSX1J626v5NW30iXrr32JY16ETpy
CaEANeC1yR48zpLfDyN1O1z5l5988egBhlqx7C8jUn5vh+0p0exG6ejaS1tB6Tc6nFWA8Qjb+pRM
h7WRd04z2+aliKi8Hmn1ZSWp//brPd06tx4yYsNS4QbF0EFiOIaqeNaqTiVRbodkm5QqNlNSOIA1
2ejPXZo0637cy/GWy8rbox3akNQexWwxdRXCO7L4VHobNN/2ze3kGtpkVFmGC/EHGT5xI75VM/+W
1KvTdh/aZJRJ+mUl8yVqevFOL/LAtO80tUMbi2rako/zgmkiDA6LUyGhGCbio8schEzj67hRvKi3
Ak3H2SA7+QD1fnI0Fbl10L72NS///yIqFboMfK8JEPDcfJvVcFo74yaaFNr4U5LssmrrvQZt+P+c
XdlypDgW/SIiQBKSeAVy91quxa4XoroWIYEQYoevn+N+msnp6orIx16cTiMh3XvuWahMqWV/tfNy
U2FIrvlPRhNeBMpGoKQG6TCNh222N3701V3ZmKXQcgrMhSAQiZl06d9uW8mre1IQZ5NiwQdDR4MD
1mV2lDfVJeSa94SYO4tY+HE7T/FEU8O7BUpJuI/c9MWviU9LQKoijhJzmUZzH5n6u+f+NsYWuSY+
DWyrhC5Mc8ELBLZWCCotTWEPNty2mtfUJ+RcTHMV9vVlqsrtyBW1OZ9uxIvINfdpUVWfxH3lLsa0
Xzvafu/EfJupP7lmPtVBYWu7NNsZWSQ8XckUpkSzm2o2ck122rybiBF2O1va5swWnygt/4RZ/OZM
uU7789KGHajdzSWg1VuxQfbe2/i2HpnIq7cz7KV0zo3kPA7LUmdxZwTs9s10WyI2qtb/PRCLSeOw
irr6UgTx1wB+GyY0t1X45JrvtNRB2EVKNJgkF/B8bPtlT3XyJ6nu+4Xw/0gRubZ4mvuwh5FZ4i5r
27pvc8XCD50b9YuaEnq46SC4NnqS8AhlcqPNZZvXr7Wx90SHNxHNyDXjqSM+LCJImC+Js/qetSI8
VbEf/7Dd/9aK/dPDeX9o/3XPiSE2yzLXzQXO3jYXi/V76ti6V/UaZSRmU6a8C4s00sPwaeNyO8zY
w9/mYB5eMXNQrwT3e5Ejjb04VFPJvy0d8BMedWVzgEflkCFBJyp2JIy7XOme77c+bm6rAK7ZVLQc
4QmI537GZCtHYl+VdktFbmomyDWZaqV6jdkM71Q5bqmx7aEa/iTB/Bsg/qeHfoU5mY0hsCJy7qID
HMGZBvkphzPjKI4GNJk2G5AOE2eh8XB/Q+zXEfzaoM2CoFiyKVFs11cMkGM8mCAntYxMCklH/5HW
UXgp1KQPpZrCvIKtyUFApf46eikeIICHSF0nSZcX0YqFid6rmoay6PM8FuU+JnF33xGMl63ulxPc
Ct2l8P5Pw5HfnH3XDC+BJJOxaXuH4oGFz34alpQMibhpvEmuTa6KXlfG91gsbn90c3IJx9viacg1
pUsP0zQkCp+M8JgHPr9WN7KmyTWdK0FuCfoDqJMKrnLoTd9kEN/GVCfXZC5XIU2yiIPq4pfuJSkL
5GoVfzgxfrOQ1/ZWlQhIDRFheWnNXKWD7MwB6T23CfHBlvvf48iSRTRt3daXLfD0fhFugYHKjakr
5JrNBZpSnBRloi/ciAcehqCa1LfVsNdcriJcqK1hxnUBCfOvIug+bRG7bXNfU7naCfmvgdb6gkf/
JAIgmsIut2XikmsSlzXaMeQY6YtCT5KuFrO3VpmbAAhyzeEC7T0SgZ2DMzPB12oA4gOdzI0H9DWH
Sw02WNU2BGe66i9EuQurb2O2kWvmlq5LVimHVn7oenO/NPrkLeVPN9UK19ytPlhrXsqpBL+4fwgb
O6Wmb2+b05Jr7tZYLDETrFWXhpRLPrYNPNzVdlu7c03Too1iCvllGKVGuthBA7lm1ja3YQXXLK2G
IpEuABp7sXWw7BwpZAo12Mttz/wKCduGVm4L3qIzUKvhFMtty21HbptfIw/2fw+t1cm5HstInuXU
l3dDM8yn0Ca30dfINTnLliucphEzdu7YMmXOxDQdyym4Cckj8VVZ37guqmYYRJ77KKmyPtryxZe3
8frgsHv1YJToI8FXeQ6ck6lh4mvcDkN205pem031HbyCEAMszzqg5UMR0K8BH/xtu/GajCWHqPYy
hFMDL81L4ei8q+PtT1Kv98vsH8q/azKWLOsO1tMFP0NUyfaC0fIMepbPXUun25b12nPKt1FQLWXI
z8MyRnnkyfoxWbrk878/+t/YoJFr2ym6bZ6GZS3OneiJ+MoiIV7mOgnTeiTquQ3NmPLKDYfJIVk7
76P1ZS3Z9DwgZPbHgCyIes9iGHsWdU33sennD4IU4SNDnbpH3lf4KbJJdZj4lmQjzKFPkB4gGntD
Lu2/f//f1DDXzC94Z4MzU/D4zObi1QfuJUJhettHX50FUYDlfK8zzkEdredN+iVTPPlTFf27nXPV
5DcygYmcX+IzzEosJJmebxnhXfQh0lNz26V97Ww1kBipV8sYA0hQ65sc5boTdfknyOx9FPsPe/+a
7OVC5A42yHw6awzDP1ReLSeDg01lfkx6moVtB5Mhzsht3pHkmvIVl1PEJl/F55ja9gGWdPS+dxye
IP++3Pw3f87VxBlzz3Fym4/PcyKTHOqV9VDSoMphIKP3DSqU7//+e/5++v/03N6/wH/16WG0VYOZ
MRoi9RhNL45J02Vt10S5rDubORiQpyuN3YuycchyhEUSSOkiN2KD9B2CCizM+XLdwbwNffPwUceL
+lhVa/IMSlnvUuYnivfRhmCEbDMmf0iff69nn2VYl49mCNQBxl7zxxr2Naex6cr+7xjfCxCDT5th
audKVx0stDRdnUo6RYdkbdaDp0HzqaYuuHM1H+Y0FtSkrtb9F0WQxvmHh/ObRbhqGhrkC9faF9u5
GRuYKEbNshOa/gEn/d0Kv58h//XgaTd1gC0qfjY4NA7wIDD72DK3s1XXfuj1av4wnPo7YOmfVviq
RinX3vgmaXErwJo4PLV29sj6AA8jnZGYtAN3qvkClwL/HbqIeFeR8mdEKpZGdq1TjRnIoS9X+QdG
wm8OyP9jtvXKw/lWRGesp/jVClnsO5gl//Xv6/XPxFtyTW0bxxWGXGPEznGdJJ9FOCxnari9Y0a4
Xa+U28+tXM+Cyfk2fO7aCqwLp5VPlWdnA/TvzPC4ckT6FbdV9Nc8t6j0a7kNlp19wrqzbpoo7XSU
vPz70/rNWlwT3VbHabjGlJ6bbWmatHO4FdUsyad//3hYiP3uN1wdYsBb21oDsTy7kJeKZaWBPWmX
ze0gQpomcLAfP2zzxPsfGjBq0qRmMwtU9cTMAbxstCRx0aVbhTOpTZEG1xj+pDDbmuqs66NxKhHL
zSWmRpvr16jKAkFr9nlwcJZk6bBgivdLjT5RSwoUe9weDK9i9R3C/QrIyKKQWxCl7WZN80D0XO+6
NSEHBRPvYNeHDgfWMo36aCFqlbsSqv3XofDdAVPkO1KtBkl4DfKEp7aJw4zZMs7hTAgruKjEHZMM
UGAdfSDjuxq2ec+RDguWh5su53QsqnIPv95fSgfbj+Ld4aUeB5P6MBm+FGIpHpyq+ZtNlvHRl024
LwVMueetsObX2q+dS+uF18VjB/eGVytlGBxKKJLrRzH22B5pj2vJngnVdZIy5ZoHJcWW9zY0KcxB
sMZrNcm8G2OLVov6Ox3pEkHAvk0rXr+01cbuEvwN8CsuhyWr+6jIeVCZrDKjfRbdgnRA0nmxb7Gc
TyEcTqaHpC4WlxVxEz/Corx4DAqhj/VooyAdYUWdVRsMaY9btZD2BVRjRISXNnkNDEzcpFCc5NSS
T0zp8HvByC++Vu7cGt19jhOpXAo1TKgz0JeqHOzkOLdt3+cdG8a9kaoHA0EHBbBMAcusburbz21f
E0RQ1CVCNrsyIeNxLjcSPibBAoJ5Oc1+PpquWOgn71ovdoFr8PPjGi/vMChrqmwS3B695tEJC+Dw
LRsD4vipnRV8SdoZ4MOQaqTZmc+FkjOMr/oqWctdVHhnhixoatncRRI/mlLtpmzrVPikrQpZVkPQ
sy+Us4hyHWc2BvnQz06dhqrW5WOzjN1eY7/f1StCA0fa9kiFE63Im17TNEZN3ORNbbv2WVSyDvdx
70W4bxJC+d7ES9IVeWs3tKQpMFzXPjYiGOV97Atffm685+Gjk9E28LRAcRRmTdlUvsI38XVwAHZF
tibTDSYZZ86asd6TtZ+7PfSbin6bhklvT0HRIJZEg5LevpJprWYEUzlKZp8SAOZTWrXT1NwREtb0
bsFcRH/Xm4r0XaR7/K8WzyR+RohKGKQrFiPelzpu+J72XSKPc1N0MmvCAvymtA0R4pJN/ZrI+6IR
iXoT4H12e7C4YQsjHX4g36wLIMCfFzYUz4gggJsUiMx83pe+ZfonPKZ6jJLQIEzqsaXYiAc5ThM/
O9cahIy1VqPdbdWIIeuAfNPpqZKj2pkuKDBT9MpPIu2TeeZfatC/2ze/Im3xWTIb49YMJV5PNkYt
PW4NE8svQ8pggthv1h5+4kugTtTCdiCPSmPK08DLdvhJk87QexmaanirumSRR0pjHXxSlrUoYlwv
FglCgKEsk2Jui8/4qWZ8an28hSKdaSCbBy3CfjzAZJGPO2b7sPlYC7aM9yLCvobjrQ3EzhO+tl9g
7zTG6HbqEvsYKQ3Joa3GxN9vVA3lMTHG+tdwk8Ter6ztVZRNnQ9HlSIjivKTgNy++dEV5l0r4aCY
OJgIPhzHerGrurRg/EVHXiaoHsFRXurttCR2mlVWxbHT+RAu7P10HaNg+tJs3A37dvQtvSOJrtZ4
57QrzLnSkAt9mRjnMKDhTcJJ2jRzwVQKLidYIzXOCnta8DeZ5w66GrcrkqKPT9DLxvVbU6y9OJdI
ZtzrrozrQz3j/4cH9uaKHfzupH8uCBKS6tREFXFHEU3rbPO4mcL6CL2bXpr9lkg4eq81FuYh4AzD
KAScjpYfcBGBEx8lWg+n2Y1z81MgGJMfiYMyL9UwaVBp3/Guy9u+qqMfWzcF48FG8E4zadeJaU15
GQe56iMd2Cy0zo/fHBFL+NTUTdUgORs6XQWboyj0CigJB4rR17gUt3SLHC6oJLa6+AtC0jn4IHwU
jecGLjTLgdlayLuoiib53TgSRZ8GOOo0e8PpULzSqJvJvRXMDx+YwSb9NZFgEqcS00Mfpm1AIvYX
jKqG7kg3FoSXvpmWJo3BZvc/xTRNa5nSCZmUXwTRfbR3GpTg+2oI+XI3e4oCPa0nJatv4zAWyYOM
6r58W/AiTGXKxNwXn+Sqi2BvipnwPRHrou40yPFB5ukaxWVuCaNwfgvm4FB1o48vilSEPiUImmo5
lDlTZPq80CSBN3yIyyT8jiC2UOf4Rbaq8veXo1+zgmESMaekIV0odoCf4+pOE6RO62yD+8T0Y7O+
r76ZJjbDt2HTgUCLsJr1k3SyKj9SB5LCz7HWdHV5JwM+xnuuKeCM3TC0kbyDgZntnokJwr48Wtix
yTmDlHHwx7H0C1XHwam13lKNxEz+qmPKih2Yx4nVqax5Gy8p36yOOTx/IXpFNULaYLoj0usibZKC
Cdy2RdHD6pF3QxdHO4yluezzkjaxYwcxTsP41muYxsSHGYb8MOBcGYhaX80Y+2HN+DhhVmvXAiKn
VK6NmnjKmyiQEyQuejkUtXR9dSgo5yrKNU9k0JyBDo/0mUzwrpszuiTcfzO2Gds2pVVU6rMr3w2U
Mqaj2m5pLWdRQZcztRvP5TQ0oswSDNvCg2kCRPnALI2a+ASPw7U6iqCJpl9x2HJxmIkO2kOJnljm
8ca7OeuFNSiYFt2Xsd5HThSqxkxg4s2Om2lbDzWfK/IWFGXT75ZRsl9mE030U9iJVsd2QTjbQBjJ
6kE3TyRY4hAwUGTYAamiSl4SRcIFOWKxXNZjvEX0LGHovOK+nm21L7pgCj81tFLbjidBEZuDIksV
3K19MEXfpSXhES7fzBwkol3NDubSfTxlyYSQuHtdhhG5d8sKX5wMSBEBmcXPxZOyqoFo2U6TB7mf
rqdg7JqdmkcY1LYjDPYmSNgPPvIe7wVt4ONywN9Me3nqqmT2SVo2SyJ2kkowb1LIxJPm0AeggYtU
Gz2mCRwYnyU4QI1PUVbNrDms1UDIh2jjiwr2VIR+OVvutHkOoh4WagwJ2KjXZLkGlcs0oDLzVQXU
d0epxTmSzJ1KAjclHLGJe5vbBGYYvt8qnRuxEnmKo76T+G99E/RpAKRJ/1WtBcQF21QG5RmlNaev
Q4er6xEkM0s+FO0WVqdpkNiBHPNxAOuDiQd7QBa2f/8mFdvGIxZwqZ43HiNvs7f6B4YeuA1NsR0V
4v1+CdGXY5/OUzO1TxSe0+OdaMvVPFJobuLHdQG4+LJS0ECP4MlZXaZTXcZwYK3puu4RCdC7n0kU
BfG+VkMo39goxvklHkE0fimU7YrvBt8VBU8lxFZ+LQaByG4QVreSP242MQ66wLoeQvxlIW/SMqw1
yP09W/ECd/20RBlgQ72mLmRCnSTw1b1ZHBg3MCtq9YFUk+hxWCyVeSz4qAKUlHWIlEWM1XViQVnY
TVIivDfmITIGs1DbLngZndftvAMwXsTtsa5NfUiExF09iEImZdYlTUBRnW2x+FHAb4z6jE/tHD7w
aY71iSxb7FICK9fDZpl5EcYqBBNXAo3c3hnHtEzncAztPZNd05ZpZaT1D6SoahelI0f4LC7ooCM9
Fi5QZruHY2Y5usy065ri3wcg99RxOT73uCFw/oHIWXRLqnrd5HTtlvZHXKzBM98Y2ncLm7dLgzp9
2HCkkW4DaMQC9RG7Fv6bAraK86mXqKJT6KTW8CEavMQwsEjiRN1xhNEx1AyTk+MOH1wfKwjpl4+l
aJN5ufe4FfzT7IpV5PVY1+EzKgUdQidYrYPaBzbk4sOYoFzZKzFGElVoNb8yOUANm8TqgGpLVRA9
hFViDyD/0uhxQwVody3BjnK7DtLZ3p+m2MWtRzH9Di+V0RTc69H46Vc/m0H8NUPk/3nmRP5EX4pz
bJ+sFha3EymWMW9hcvljRThQpjHE2g89XE6KrJOFYk2Gc4dO687MkI74AxsBZPqTQpSwh8gxGOm4
Q+LfVD6UbanmIccscPAqD9gmKfztx46MT3HSz+QJMarBm/azBFFDoSmQGV0bXcnPaIrhZDFWLdLr
snVGKqrITNDxAOZIQPZYnJesGeBRNSTDfbnQ8FtPuS9bRL4HhhQ5mdogEqk14KC/+ogFcx7QpRkr
BHTPxXTvl9kgKmQoUMSOGLSENdn1iyrar1K3ct5VeBfiD5LaeTwnXsxxnWHYMOTGt+uYsl66OrUB
fw9Na+DHStDptvX0zVGkbB9W+Z4Fk4kl6ILPOF8t74DNBNW620oEcsxp0pGFxalv4eBz4FUZl/fr
0lF6nJF/OSLmG2YeZTooC7S/34C7xy/Ilam6OwtDRpLA7G7EJVoAaxBd5XAzAh448/o9L5PBAmgn
5zHOG6ooybsqXN70LIODIIQ9NuMaBHmw4J+BLNOfHmLhdj8Yb+6xV/iFySrB+GNYg2yYWnqydJ0+
moW7l1HE1ZLCtitBpwYcbUgjhhyXNIRRjUs+csYWgOxN+5Oans5AdkF28N2ypYtK+LOc0F2hGoHb
WoSO8KBxxoIEtTEo0+bqqacd/H+WYqNn7Wx3wXvVR5lDiAtw1mQ7VTB1yPiwDSi85+kYh4NP9dIh
YnqVNgN/tzuYdlJ5FG/9sadxcRCqmM9G42iS0eSy1rr4PoqA1URla1CrgZIlWdHB6n4Ld6LvohTW
c1UmCZ0zpO25wzSx9q2fehxXMNDKTSGiHVyQOKqDRqRUzl+6IanQkTF1bAd021vdh7vS4LQYidiy
akAmuHQI0VwpsA7EYH+m5TRgy4FyjSOi2AWATgieQVDshyrs0Cy54bQGy3fEQr4XjAq9mhX4PtpV
SxYtfYHnr0jUZ7Ya/AVZ8AQNABt/of+NPrU1Dg6mg+mtdv2cedbxJ9615pOhpjgh5q84G+mb5y7x
fUoDzzNrIrVbNYVvSMSt2oGvjIqpTHxwhIB2zFdvUM0h5mH4Oq5Gpm0B4q4BQ+Ej9ErAxzlVe4m4
3GPVov4D5WvZWBYHtoA3HTrmFayXA3hL/AL+omvTGLDfQbmJI9mV0qHcLQWTFsZJMdLTfIfaF30t
e/KV0+j8xdL+BG0vPPYsWD8w6BkPTompAtl+w0NTOs6V8eGupr793kyzvIyc9y9qaQl2PtHA8vkc
pyU2w97HCo7PpmXH2Ci7g00zNnpnm2Otu3XL1mSY9zbwVZmGvih/qtrqR5NQ9ermiqdkCqzd0TJy
n+umWNZ9ZU3Pzzp01V7bgY95xOrmJVaqfW5ZHX8rolb/QpJYgFAjjposkfLT5oKA3gNiLB+nrilO
MymTIF1gqJBDb43bf61Gd9CYQXwbcA76I99o5HNTquJg4gJZe6ytwzLbdLEeiyRS5c6FQTCnIqxM
lLfOxcC1+mntgBqZsckrXFy7YivW6K23C27kVNdreImY2IbPJB7gr5/EU6B3NVqYfodGnbG035Ly
gW5C3dOIVyNiQ0UN/Miu38NwtW8ck+57HsDTDGuH7hAd5QQoATdksBuE7F7g3wUry25EgMevQpuq
zUJUTw/KkIWDzDggxFpUW/+kIlSXw2bG8zoSZE01uOHUA4YxbfWwofJVu2pg6pGRpEnyTSE9Ft8e
lUUmccl/43wRJzDM3J7woPtVDGG3Ae6cizNYpaVIG5SpcYbdYVRWA4o1GQHd+ZGKGa/RPL1HaIko
hra97oI53pMlFl3aiSSB/2kvWgsFoaH+VAvcfjtrqX+3w241akcbP5fE9/w+6Ab5IxS6KTOOUCWf
RojPfQtbJrCLAf6HO1AxUKAIrKrb1XIdvqK6678gcKz46XxH4zSSgSIZnxmK4nJsJvCQFzSY2Tol
04iXpQ9ftZvHBxwK0bfOl/PPDlOhp1lCtpaGYYU9GczbcD+jTzvPpSq/83qI/0KxJr40oRVox1Qz
BZcVvtu/ygKVW0patppcoUJ6mLa+3DK20OQSqZ7gMB968qEaULelIfZ/mW5TrS6Ej7LMvGlIvy+W
fmv2qmeTO/HI2bOP3tEPgV+WpPiIZkDFaYFn1L6sMwoOvviCfGhW5yoeQXEloLfH2Tgj/e5hiMMK
lpiihRTqqV8ETjbJcP49bdtYBK8L6rlz3C3DroKtGs+3cAHYCtedKtmBWjC8wA0Q/u0hW2SMgJVC
Jc8bRn1HgB1oy3AohgUwIVm7Oz+Eoc9EswbghHqcF6XznHwpVZs8bmRxH10EP6t8E0PRZQw5Nl0+
+KLfRlwHS+9fas6278MAC7AllD3bBattPlAEYH8NnBUH18lBX0ZPUfjFnlX9cZ21/sw3Tac8RCv7
PMMz8qfZqro6gty1jVm3ANXbcwvBIKj4tX2rQcR9hOyneWgF9CK7InZltwNcwaesQfehzgqA/HjE
TyRnAnJLc6Ai4iZnvHNYp1B7lS0y7Nod52C3ZmUoSnQbYBsM+dAx+pzMKxYUn136VJTN9hhasGZT
h8sCyR10wZXl4AnZXGZl5m867vsu9WvNSMo9k4eQdQN6vXVF+c36GfzXSVezAC6ryrxEFvC203RR
7qy3Gm9qhfExOeG5Kb6L6WBOOgExbG6GKDwRPLpvwTgDda9RmNwnFJz4fRG2/XoSVeXYqUmYeO1G
N1VPgmuEf4/V1uCFwM3G/Qm4QVntOgFs7LgFy8QzNlp5KcplhaYBoSRAtPk0RY+ovdYB/cE0lJmc
llCjeTPTnBeevt+/pHBJclSDqr4wHZbtczJEZfAs1oisGUpztxyCvoU7eLWK6GmcGvOtGjb00LFe
gWTCqaTCWCVi0fe6FKhAqIx7tYuGFvTfsOvoeM9CFg/oZqdwybXX4rE1wfRXN4wa3lCVS3bo7YCp
QFTS1og3Kutv8WRoLrbREGz1dSrzhqMy6NCSub1M5vLQQegn0krHwfdtEuIeYITkh5X69fQemWi+
07YLP0ydsuiCusLeteFo/ZMoaXgC+vhU1jN9jBCDeIYnGZ6sWx1UfR0pBHDGxpb00PQLyJKNHtVb
m9SrScOITifLB8Myohd12Ai8018HWOHvQt93H8vWzXctM2zJ6Lw0Po+XWIWHQETtF9/2JMlR9XYO
rGk3tge/ThWu5BEtWdpWRO4cMMoktS5CNMXEyvaeRNIMaY/K0qaM2uFD2cDHAKfLbA8uqrcfJR2T
LatL+Jg+tGTqhl2SQGh6jj2OfgC8EtVFrJv+3QonQLEWEg8fjXSINSvzhW9u2oF1lZhjxUPJMwCj
1O7hMmTnvAm5TrJZQULO+5lj3LHy1aVcA6xJo3DGiUpZkzzEMliygEn9faFVNaHH0OG0N2HnBPII
F9Q84ar2nDSJSYMEKRzoHGD/lqrS2eG0Ne3q88atpUzrGul5ufUgT8E8vK1OYqT8EZB1nJuaqgdZ
MOwTosVnPhBAVRINbgpHh8J+VsEA+99qSWqUeib5O2yKmSqPMWl8/1PAQUjnZFQ+nSM6HADUbGFq
e1rvlji2b8VYDnsyj2j3y95ixDIl3Yexc+vXOBxjaLotZgfZ3KHk3o1a4ySAYkmGTyV8zT/W21bB
Wqpoqw9BheylBy8RZII2fYZ/hcNUYt3FBfrAzIMc2x4cAn5phhdPNGnfwqY0xRRt/eCUX8cccD7u
ATIC+kuHNmyHU6hq8U0lZdX82mg7mxTtJXCCsHV4SA0SWi9FRw3JAD01YIIWZbA9ea6K6tC5YPKo
kIfkDizx4akY4Qm2442WMtfgTA35IpJqy7rCqw8LNAVTtkLd/xFDte5nG4kVcR0mMse4jswB9zxu
JuXt2QISg7wGXeP7UGEqH/WMPQUPtrWOL6Wfy/68asFbzNKAMBxHpAAvu9qs9TcPnHunXKFfZ8an
N5iRrj9WNDZnYO/YdXRdPsKUCCq1GjIRua8Kzx5HtDYnvFp6zlfKfJ01HaQy6G5qQeHIQ4P+Y+TY
wA/curo9vZOz1wxzgfmhYaAEXDC7apKv67JFGMR1qL5xYHT2Pxyd13acyBaGn4i1SEW4BTpJ6la0
LOuGpXEgFhRFLJ7+fDp3s8aesdUNVXv/8a9S2vzWe+kWx9VenLe6gBgrqsG5IFoI7ufVyam2VGI8
bXteMaHDw/ydAs1TUESbg3rDUyGccDCw9+Z0hIoAyG/BR/AWreujmws/k8JvljMDQp/UrimZKYbp
T9xv43Kl57NzD11Q7PcNjcSXaPD0w7RKcSrtiNpbALlSAPdSnZRRJrtder5osFESXC8yHLngmOaq
MZGbr4EdQEqpJkSif0LY7f4pB/iUZLHgZaaqXv4tOE8qjvqlSfqiyt9NO2whj9cY9llh6YWDZx2m
q7C26p/0Y4ZgQbC5IMXfh2AJi2q9qqkb+nM/Rc3rZpXwm9iVfmxcbVzG414BXW4+HPAQdXe5jJ0X
Y3mkc5SWfViU2x8cG5qs5ozhoPOYDL2oDA+eaxd3u5q74+rxxzv2VB7HqgftixsuGQm/k3RhVB5B
hFWRrOFSDdkMpvbSNDGbGAGPsO7azq+q6hl5l2abvpa6GbJcC8GtYrUyUZG7H/OK4DroqiJP+yV2
z2vYLe/hNs9tOtHJnuB1CK+rDNXZM3nnQ+tUwSMbGFQ3fFnatUIDAuSF92tsq+U4yaJ4RjQQZVMQ
rtmmxPpztkaTubDNL0NotY+Soo4UgLM/l2FuvfO2o1a0iYpPwMGc05xr+7COAAjchcWp9eaGN6jK
WUsi2s9SKSveS7l3jHAGp0Gwll+OM2D8E1HP6lbNNy3RoEU5c2/qwGqd3REMwNZFdZ29zk0AQzdW
zokMwE37OqFbibTf2PcyI4eXBUFI5nqYeMQWirPs8+3sO/CwXWfMA8uGOW68EU+LsKpzHbTi0rZ9
dJwsuZ/Iu2gfplbEB/rbf3eIwVL+U+xASudVMvcNVVymr0zWx1v81NTCfl+rni0UfukxBhu7qUo6
v3nYvWz3yz71vCXPs623ITgKt0h6r7STvNvzQ94s9ZdXgBZ60i7OY+WUWVjsI6e4ZX2hdsqBMqsv
xwTyRBlodFyiTX4/F/6fENPbXB526jCKrKae+bkMq+kIFg0jmm9b5ulwPoWTCa2kypf/SJADmqnn
/TL0/h8G7r9DsQYvGESp5sXQfttq6KoVhP7NLuwQDL9xs8ra4ksUa+s2rsNXoHp1aIYSYqXIY3or
YfVYQWpuyzr030AWxhOgVXNn005/RPM2cJGb+q/rT/0ZHDJ4bvX0NoZt9d7aAR1sMzMA3pgxJ3Ws
ae7J7IxenLYKs12DRxytIJZJU+rYTfreyMSgtsnyzvmNV2rk81xEtsdaIl0pTRAeOvyiOkXE0iXx
KpY1LRFOlFz2iOazoUHRNGxT8bRZ1S+3Jhzrq1w7byMAM7S7wD8UFJelc7mX0jut08xF2AQWVMzT
YGq7eJDz6HrW0QSYekClpqnYBS+AFMvPZY+37szYZrZXoNS6h6cy2o9/lOPi/xaN6ctHu9zC4dA7
kdH/KuPtU5NsayNUVo7l4F73mCDfr6ga7P6OjxujtHAREcBwa1U+uiSiew+7lk3mF4t0fxrP2Yc7
t3FkOyTetJbDS4yZSXPtLQ63pN0OzvojnnU5/I2sNRhM0qnK0YhV+QWmDXIc14Tc47lMZ78uwHSN
E3/OU8sM7YdRcYP5bJyDXrr8/z64+uCG0/RWrnMlk3WMtHXIl6E2KaBuyGjpTyiXuRGpTkXCqHq3
/DJD40N35ZYftLeqyId3FkrFjNRy3Mi0anfzbpNKrZ/jKlrLI3lNjp3G7aCugCouSoYmb9S/xcqn
7k3VwnQvDrn2Oo0rLv6NkotV10nFy1o/9KMaZBo7BEeyd8Jg+QnXctc9dtO080kXO2ht0hgA67Rd
HQ3J4PmoZe7i2PPNA07DvPiYrN5Ej0xbdvVuVrGrZJ9ptn+vuoGHyXUhnZyDZ1b3F5xr5Dw1gCzF
v5JUu39ziM6Y5DTEs1W2CDtim+1BGC69nh0vBWnarSdGn6k4jFFpvcUrTwmxrn5TDjaahCpscgqb
haC22Zqrji6xqQI3nsRCpjBUWDRvr1MJLZNVI4InKwl7dKZIOftpkzC+dm7P/5xVId47QOX1vnjY
2pKimjHIUT1w70/6QCOvNX80wurWvzGQUuSSB6c3OqLdmYjSLR241sGUuZ4qeL9xU8VPr7Ygw0mm
8CLrIlU5RjKrFUqzu9ZFbdTAw5Opf42NkM4ZqY82l1Fbo+yzcJRRexs3vcWnsKwjNVwoLioYi6iS
3T/9ZZZFutoePs2im+GYMikJd/1RAm15zxvJ/2rItjGcg5yYBoq/iQN1dnGjryKe/0r++CqzfT6h
JRE5WgGVWFaxPYwOsf/ynp2UbTfpXDLA/ggjhBiP3hJUO8qfsgeyuMdSWvT6uFULGNhsF0F7HWDC
2t9QV93+c+TAEv9qZ7KhJIOqXSv7bGNA9CWzQohMDlar4WfPJldWkXPYnaDr2J3KyZoI5twdC7Th
JPkyi/bCecICR8Fa7+4fdrGEKvPGKaqaF8gCs/a3yHZDaWfkXgz7f4FTBNtXG85lA7ltgva/DURg
Ho6V5xXlUUXVNqh0dMU+XIsd7pqk4wA/6wY8IE/7t2v7Re203MG9L9OQwoQWbEakJNrYEWvU9wmB
gO4/8P4mPPD2tdGSRZPRV0TRbXd1BKtZf+QuDSP6bGfBfmI8zgk+admq/3iZa/9qT241JMPqrf7R
qaeSt7+hjzVdnDEi+WKK/xWlXX0tzD/bBMNVimhMqcmMZXFSfrG3L3kwcl3vNgVKHCZBfYHckuK1
iao5f1ztdpmulkKYekdEAr1d+ahlhmRaHOg4F8wmyxD9KeO6iZPNqwde0YKxgpFxmKx3yZndH/j5
2/lQyc5pcW5H3sEJ7H2+5T6Azpco9kB9IvZy/wzetkdAC1CnwNpr5D8I6Gl2DqgN75QHGq2V08ft
S6SqmO6qLbCDIFta29UY2f32o0RfMz/GrBcmhRINh2vZ06t5NB7v70HF0L+JN2+7ctOBEnjxvvbT
6h1ix97GhP1hfzR9v+59smBf2NO6Bn99shC8iCPkMv0jtWeEYSDZhvvBHeYtzfM2L8+klZXwkd9U
ecLLg4+wd7eXobBW/6e9Bvb2ZVPa7GRmZiEHHF3M++Y6i2Y4Jo3w1+LE/WlaEat5RRBeYm8C9hPI
SlO3aemxiVybVwkgo+ZFr0IQ7BhHahpzj+1Z38P/J2IvQ8LbeQDct7wRoESqtVqyz+v2afSjIXgc
mXYZWspp3g5oyORd01ThfglwV1/Gfg9+i3izywNaDfsDo+7yWvDNkqi3DoYoUhkgBA1t/aJRB4R/
ArD5//Kct+W8Nd3aZTjwQQZDm1HwEsK7+3fIEZZnv/INIL/sIjqFhL3c1saqm/u6KXumDU/OX76K
ve1mb7H6hMvb/sg8lE0aq7z0k372fVi9ApuChXA1XeN8idJ6qUvJxUFhCDAj/zgzCUM18WUVSbVb
7VW1UXDoCrmcRBRuNSnnKzCE/f0i924MG2KU/izXaV/SESKdu2JRRQgU6jbv7rj0f1uIwj8E+/b7
6+6L4dNYqN6faxp/8nutG4voXGMt8TGHG9cHNJO7yuJulAwmq1d2N2EI4kq7ChDliNuotl4CpB2E
Cu2N/g9K7lti/A3Xj8m29TOI/lYqKLumsHUOE1PUXrpWM+I3Yby4p6kq8houVGHnjwC4WI0SpK7N
+I8KpcI5lKhYGLbseI6brBNGOidLacv9sPu8H955q8L1W34PwLUOVFc+xsDYOuGLk+HfMVbNf5XT
Dw7P0D6XR+IlVXCPfIyruqIs4RbEzRCmu+W4504P9YirD2BhGnv1vATuALipESlUT4Xb+8ULQFXw
AgTbFH+CkZ3Cnuvloyc18Blz49alTsD5gCFoHjn7rbm1XgrOrmc/34owDcNFRIdgKxsUp+Fg+dX9
2iqv/dn4quO4LEpLnFcWsPAcR0BGxzAAHjki7qrmrLBXxCnSRMK/iGJA3hO2tW1eB3510wlNJz7n
Uuh3kRkP5N4T9OAVxeC+yQ1wdzu1rty9rMEy9lRM5NcffARJPFe7XGVaUo8KPLu6MZKVhLzzsH8s
TVPmn61oa/EAILTkURqoPPITQKR9OHhDEIprVDAaP1LBpC+yrzwfEloPnEtzHY93U2TWNzXuAzW3
wh3LJB4krEMPxXmSZi4uoeSkPy9mHldqANHuQXBwDt0rM1Lti3LUbl57biX07J1v+PEKBVD5Ifa5
9w9rrHz+Gsu66GzdK36KoCLYM5jz7jXe1vDNjoP4pzvwJKe0ltnWP7Opkn8WXf7XnTz9GdlL2B83
GKwlKXO1FYd2BzpOLcay4LfL2WeVyRyTb/ESrYHYD4ssx+Hdx1NuHVtSNfI/HWNG+HNXYnnWhdve
W4w6L6OKBtQnjeb7anNh4BjmOUxsy69HgOPQjDz1c9sN5ZM/dK39uDhIUB/afLIelETLws3ZmZui
QdlFmF03zW2YSjgVRJ/4fWTZtgcRWiUO9HbaBWy5U3hvHZK5S+9MQfHUSV2mK1tColiml2QVQXzW
HdLOpbOGD4prxjhpC7d8VA6hL0+CU7HM9nrqf7GZFAgABp+pqwfE6a6NbDXVWnTptCiWmrpM7cjf
OMQ6NyaQxNtczqio3H8FxulTFMvj/K2Ud5/acbSLZ7nUun+NqJKsL7psh+/Zn1cl2Y0HvGQWT7xs
wVQhu3bR9p1Kpn85JWFudlQvYJWvbCRxfxi0u9x8txPXQuXDJWZeQGgRW6730ulg8zOWrXF831sX
BVm4BrJ9q1Rud4eq2NDqOHAwIIJrPhY3m9a/x8axOwHD0IzNsVhzGZ07tYjqAf1eDUC8DFP+D0qh
nn4Ncav6t5x2YpEwSE18A7scrzmArH9E/j5FQI/LzC+OUz+cNBr5kosIjukc99OyXlpEvS/1jG7z
qFyVtxnUsCmenD2H6i4tdJg3CRlGtIl02M0Tr3ft9WW3Zh571RTThEGCm09cIbj5IbrKRaNY81bh
0RZjkHT5Pg1XjyR4efabvdwhWCZknGDk+2nsLXls0fhchpWjIqmxWiwpg+p0G2lbvtMRYTBd3xfP
cTj2d9Pi0usaWwFqIMugm9JwLeIg6NW8FvBfaT9bFEYOOve8DyYKE6Sh5ffexd/F/q9WvEVv695W
13Zzh88Rt0lBozhFXinr+mqu0xQH6Cu4OqYUIhbRnzK2U9/PsEPrQQ7WeFnJ1+OvOfThk8i/Q1i/
pT8306rqPx0H6hRuk401afI2+4x6X+hjvO4huXY7Q3LafaM8d2CZOThOXu4nnyrN5W8UCxGm/rI6
XTpXU3dBhqBfht7yS+ZN45s4Ez1XV4oAbC2flnlHhcCbOLGqhfY/pBMylVPvNgf+8MGHbhgC794b
LBVfRjnoNmsaSY1b3rCD/+apnj+L3UwHFF44Efwg7/VBOZLd3m+luxzdYlQMhNb2KIYlOtZF3Zh0
mWfCqCaHwyrrBxtB5D72f5iwmsMimvVB+I48Ytibs43x7mEuwDV77Aafa9zXPJCqIYJnV33mj5N8
cupcyVNbmeYRakSeS2eTj4NVeQfOMhfOcTPLUTMLJXW8x2ehavPEpzzNB0bCVqEmCewpZcNFWOqp
4jgX8AXPistG8wVSMvxqb7TT+LGaMyQVxIhuxYxO1dcxYu6+CTWw4L5yX4yjDyfS66sv9uKXUP7m
/qi1Mzn+acVA5H5oXVdk6ddr++COtnh1yyD6maN5K1LsRfmSRBYkcRjvxZhoWbt/N9RRe2LHy3ot
Rb+eW69BBCN3CNpOf8MGhILfkwseFXz22vvt9U3QHyFXsQ1Ab7cyXToS1y/Fjn5COm6hznYuYo+R
wCUryS78B74xxoBN5wirGmcgUdf2bzmdu7xeyremo8CY87iVZrryP/lAtkWkBhb4/TVokbOkTaQb
J83L2T7vArXRoWgbq081ermdPCDuimgfi0uxWluiWL/OKMfH177RXg6mFCzmJYw6gIadTLg+aXRo
mRtaWSThDH3Wj2DxoMNXvXzf9Xt/cojPmE4QXWY7dFyJ9l/bnl3KB1A6NSnABOrC1fPaPZvYc80j
uDBiNQ6WQaiDtTtyJefY4a7Y8fT0p83ufCsbYEfLF8glGntmK2axSCD3BgbL2o6t+C6vy1wj9mnZ
jmIUR+I+nGYYUsMFfeYYRJg1dSpnwVz75Yl93v+K1RjgNvKXcqOy2C/eA8Rtd3ZoDU+CHCn/4O+6
d26Mm3OeOT3q+J921VjAgrYVHcJ1Y1rmoY3OA88EcxsDdpkK1kdoMYemqgw/12wSGQa9ftq7tcwB
8zZnAPkeixxFB6raVyaVZea/rQrcGG3fvRGQGVp3q2LjO4yxM/zw/X7LOFCKN2oRGG2JdKsYv6s9
DigHg5IqEyTaHATAiZziNiTAjVw2hi5Y+eXAd+x82Swmh3L2hThyVaJVKJANwXk1TNKJXhuUJ6tB
W3tdGFiDlNt0Gx/IWB/qo4MIxDw58zA6kCa0uhy/z2HqXKAl7SgRLSqGFBuJUx6KvQ6Cp3XDmpyo
QG3BYyxFuD8i5CvXC7qI70B+m7fqWvOqyrslFKN/NoWq2P3sbfVPcZ875V8XtwFJdVYF1FFCuK6J
3eTRr7iP/OCJMtnR56W2SheTUd8WWVDalKXNW94E6cSh0KVaTThMkgHt2/BsJu5ejv6iRYSVkhNo
d+nIBQIZMedTOcSp8ZDZPsTzoAXyWcBs6we/d/Evm8+wPtte9CB13+dXR3ttfli7rXj35q78whkG
3O2XYg0zrY0Avo19P5rfYWP97l6uIaQPMCWyTeSsA4psbxiPymaDThbcUi64KhqArEEYD1g0jj9c
/DrqKMewsk9dFC5/i1LFxzLYR3WePPaFhP5PcwxRfRawM/N8G/pplsd9MZF+6fa5sRC9VAX9B3mp
dHlY4q75bUHij7euLKLx4PuxOQWhtZpk7dvSSupvgwHzsiyOJq8qfCO21aXBFkR/0Jn5L0Ouqoey
D2FAo9Jls43WCrHJvk/mqBklthSDjK3e4G356K0itEHhCRquk6JdvPw890rmN8/a7W+j59R5SMlt
1GJXn2i87le/jtVj13WhoQs3EG9C0bLJjm5H9YMrMExe1xFy4m/RhFi89q4MX/W3jAuCDg75zgfR
lke3Fjt0lLXtVx4kh0m6WffzOIr8qd2RVr5KFvYnn0sXDQGWuiwX47Y/uHXVhMcImvuTYYs0N7fj
FK0SFM77T7tR+6XPcYL+dskRmV8o0Bv7o42Wo3iMmki2t71XS3UJMff9WJtYvNpjF07AT+zQp0VW
9ZNbxCGsYt0sFW62uMqLtGiK0Dxaluqw+oWIoVMC3aTz0x98tYDvr1P7N14rVf+n0J5FZxEgKw4A
nCt+ayfX5hWCVWwfRb2tgFzgVGOG5Hb0/rj8YE+udMkvLiyAteOOEhSbkjcr5w1L7t49sZ+t2wuM
2CKPJCvu/yLwO7ikAX/chW49JZq00e7ngrQ9C8vVi24dCsA3BOo8ZKPbcKoBobbqdZz7qX/borFe
HhjC8+WCVK1eCesQ+pPQY3WLPcpDDtgjoO4wo/fmFOWRZR24GTEoGieyr5Ga3N8Ub/bDXQhGgWRf
deVfU672tUJsPp58YRfDk4UcekisjlDsbJLjxkKxFuOl3vfxY5ULo/+CGjt/hrsdewQ7VnXDqFj8
2zyXXUfSk0uS9gwZ7zKkBRe09Uv+sdMM0mTUnC1QXj0lWDFynzaJizpvrtgzPDBNiTHztnjDYh22
ESl6phob9USzmqZ+sWanZhz2B3Ptp4551KVAsEC5JjBfiWUY2qfaXUf9o2AA9Jls6qpO+yjHZ9rG
IgA4smfqQPWUr5ASa4nEhFQfftAlENO1mZHcHFxZKnUX5XiLEupe1GXO80gCQoqOjgfbUQh6rUU+
rnxcS8pNMfZEBRrzRlWiEcdowKBAGR1KrPb/bHGuXI24yszO7yKoxV+GZxQbZpHjsR4QZx7RsVnm
LsYxl+XK8/50YdhxB0Ax8GCAexzKrXWxPs2z+mnhLjVZRPKQQkpLBwdualzLXULmg8r5V4tIAPN8
untwpuIbdVnEvZX2zIxf4nwOPadgKgrn/Ohv+XJD7EECE8EvXZ36Yw3eAX8WQJ4XUf8jWnBUHdx5
NY/FNNfdYaRJ6TWwS++rwf303zb7sM9bDFdxs5Hr119V7gBFOgYhYcx4/c9GjHLw9dzufyuyWI7j
5M/RY7Q4UM+T1c4PukCae0etg/0+jmwyh1LYAyqRSYX1pSygIXtwg2JqsnysoWmrmtyeE768SL5i
xI+dw2jK/oqYzPrhUsS9HOPOH8pjH0JypA2SmOKI3lz8UWUe9CczIKZOymjjsK60K+33xgkC56Rp
pXFT0zJoYrdell0HCEN4wm7bbOV3o1m2eEjVxFaGdUA4uUmZCdbhASGG4cOONYp7No56EcjCefAZ
U7DQHfEsezUjI0zsdtTTJC5WaAb3U8LZpFObO8sLvr5welvXqCgve++u/jPZMvuWNIPV2gfue+8+
NP9XII65eUQdELUPMrd4ycH38nq8iXGoN5oI4euO+LhRDW668qPMUrxE/dETwZChU3RJ+NehrRS/
tejNbGemDO31F/rNb0SZYchCla76CNM7EQIPLQlB3nu38ydxkhFEiTSobcxPVbKkV1cVjB60Vzes
zsGW5ByZ07gbXjqQ+0ZcG4/uq5QFYEA+E6PbXF62qeGmbAL4UZnbvtrSWvijvoK0RhGCZCl0gdQg
RKCBx6vT+72aOdBeds4499EObPSBKY6UXT95EaMdQjgh4je7s/WUbIs/bw8sZOZL9DF8YYKUej72
JVB4nOgcxcPNaUMRUC4Pk9yf/cBZM3e04HTkPjqvMXFQ12CLkPCyQ24eKto+/MG+Gv00nGAn8OTh
zmt786w3D8XuVp9RgDaPsw79dAiF/98AP/JZIHK+mwffPxg/ZHJUEO+wMSimA51bBxyhKzbIoHly
pFOmVJ42iYg0jOU6BfIgZKNIXKvzGaY5bq+mVNHbUvjxyVeTQJ7SuKnjckhXqEk/Co5EInuExQEm
BUtHiFX7zqe26B/sl5PW+ptJHfPOhSEJ2qduicqnXVkhadN9dwxaJJDjWLeCfTtv/Qzm2n0yu2Wu
LIsNKq5vS0pCV+34S+chbHKpRPnljQqzIPXNx32bTFbIQL1vg41E1F+2n5Co+kfgYoRKWtE5n/Hg
refYW6Fsu6Ca34h8GnFQVnpLQdw2no1+XW8u5YIfvYf5hLs6jI9eE5l7msvbd79V62dDmIVOS94K
DxqGP2rH6fqwhxqViiPl+8Qblwnqcej8bObwGSOT89uqaBbAkOO/7W4lr40d1kUi1Tb/lAZpIHru
/iQYxB4iRpvzOKCnSwwy8A9FacrLsBqNQJTR6uhzHIBJ4x6kkbAs32yrLz67cnXa1B5nP2scSvja
2HNelT1+X1sRyVq6sNBod97w2FQNh42hhuiXv9XIs6tgL165aYc7tIN7tnRb8Me1bIZLtqsoJaeH
+2EYvbsV7PU6Oq774fnt9tSFiNhslOUPmvQ7B4njlMNrIuF9LjQeJiwz9WEOdI0p3y2eYv6KtzHc
x3/YczDleLiktTHMRjV40JGemOI+UITaJF5pbR9Mo/o2sQ2BFHRzhhu6fp/Q1P4oFifIyFcyx6Ao
JO5DxFh2oiOh9aG13EBmuIXGW0U6QnBDskr4PbsYyM2Lu07uZ73aooeQglnO8FVq+2isfk+dZnPe
ZANkvPKcbEcbkGH5BcgeOGcXzlodsR5PH2yAH3gzkAV5OFOGhI4e1PwiLKOs6fqAAm6vxoxuQzUV
19JS4ZLm9TBko6m7PV1yxZbQlVIdOw8R4mne9XoirRKgYibB6ZtHi+PPICqs8mgxBvJGumb5pgb8
fj879jKiCMEbf1MEKp39royOvY2a5S63JtxxMPEvhDSg8jaesnmWw2rZ76a+847xOMOIVJYGQWUN
Spthmjmi5+ngzBG5GHKSzVmv31Kbb3P2Ucs2YDmK/WZOOdfmbAGiOqtxXf6rDJLkTUxQ6YC2nsND
HbONDRivyYxeaD2z+gFJklev/0F6EmrisjJgLYCQ/s77q4fUGVaJDjFsDF6nvNQY4nXtsKh3CGQk
GIe16Lx5IkZiPw9qQXBWb9Ydfy+kQov51uHauNxYpNUhD/P2EqA4uyNYgxb0EuvUViLIGe2N+8A1
GrKpVj3ttVDFyODyeBO/0YysIzalafixsAH/abmO/iuJFz9I15OPeo+Hn7oJeXnMalKQiO7U2SGG
H6Zaq8tMW1ivtYjVXyNdeUCNCUi9WLpP3RCcJtyj74xrEWsfs1Q+gEhb3R+Ja/7HnocQJmIKBsaS
HW1cLlAbNqWjD2W0oAfIXQtKPPgYqSA7S3Kcb4PTNCgWa3EawdCO3Ef50xga8yPu/Q5Ir65/sLFH
b7PEfAC7WEl5XEY+PzhE0NcK8uhFkbzDm46w/+/qcYZYo4/IAzPX7100OyKGqFdpiKYmkYUD1IDu
EPCy00WdLvVi3dlwE5le7RWgXrsO5aguJZNU9OoscpFlnWwPnv8Cco0+2t08qwJq6QFAAaS0nS0h
aofL4mh5JgqvffYqP0xJfqlTvJZIl2OFOmWzCkVoNREnXwzFEOwx7GLFAnGuJ5fkgh3A7JHL2fys
jNAv1oC/F0tK36QdQ/DZj716O5EsFjtHsOW9uDQECJQ82dq5srR/E4gAew+Ce+8dY/Okj2oeywlY
PJAf9hrt37Pm7n+f5trtn+FEowcRV1P9XqjJI0XBq1Pd9t5Ze74KfzFo75JzB69FWlW9Ou8BxkYi
c7C7roJU7Wbv5+2FVYKPrpS2u2febuvxLDqUMwg3nIhNvrQnH2CrHd9aM9cSNZ4LDjkNO0lKZByF
xSmwu2VPMHC38gfxx0udjlWhv7UQcV38bte84knuBg2EHZKTkr8uBmO9nRqjKu/oeJ0c8KnFm/TJ
7WAr/71U9SD/TTKETQVEbdqL+f6/3w2Rsa2zQSsjM5S0G8tzxJr0nUbTWfohiAPH/cQlGoa8emEn
1Evc2aVfsnM0Zrlr/XUNTzQsxpLaOT6RtOSaDdJycsLv5P411GcM3t0LCHb8oqlIfptWtbkHHRpE
Dgy5m7xak5zXewx39XNHhdXPfQlMm1KJu1ZHL5BrfmzJBjn3ylf3VdeAezkdiRGwvyiON17NtGyG
6L2aNEp/H4nR74ou1/zO6xnZf9VksAQo0gkzRB9lzJdhox5oRVjHL0S2pFYts+u790LHeXgC6BP5
YUAieC0ap/raMIG8epb5H2dnthu5kmXZXync52aWGUnj0KhMoJ0+y+WaQ8MLEYPEeTTOX9/Lb2ZX
5VVX9m0IiJeAJJfcSTPaOWfvte3njoKCwSQyA6pRFSf2scfGPq9a4AFQZ2bZeg90bcfmIQ2rgCF8
vu0LNqPa86+o3ZqNl1I6bz3k8NMGrBUqasb63X1F22xrdos4z9jArxngKCbwTJe7HaYVP6KCC+Ht
Y5/gMZBFIeeSePyomUvsnEqqJCh61R/SUKp+NY5glDD1Jr96J1KCRqo3fqf7lz7g5B1vfDpD2bpR
I7UGRAuqN7NS+1BaWbmiIqy/9bCfdoMbO1dFiFk/J/Hro69p9O0iOY5s0wZjj4LXO/ud55q7fOn0
WSKonDaTgzoh9WlCbOKQEo3RSop30EdqW/qFtfWQG6ojKgC+l92oEmtYcm7NKJL54MqjKkcYAZdl
Z3WlWvcN2lkQIBxeWdpWt1rqgi3Kbyb00B092R/xgkdhhYN12rWNKxhMLPNhyuj60k6KwmPYMtCF
LDp8b8hExM2cdf546P3Z3baUb1vVpuUNVSqYE5QE+bFKCbJgiDKe8yJrjk4YxueySkM0C5315BaG
zI5pXmCf7WkDn72u8XdW6oOLMdSjFNV8sENbMQEJM/+YcTIB1DGPezedtHNbNqGvr2kHcJDBSp66
ZrVu5glyj2/ELuEKC5r2pg5vMWMs17NmYXa9V221lgUgJmbDgC6KI9ZAm/quRMQbw/C4Tmi4MyTp
HPkGFZizcZjExXuIHJTp7dS+RXaXB/6FFxKUTe6+UgfIDZ3CZY1ZW980cTsjUpChiAJpdL3cRFYq
CJi14uw0otbaVSawLtEo/TJhIhaHlIcpZ8m+Xve1VHt77NsaBW/eeevKzQxQF7mzQSH/nCsMf45s
nguzlmcJVwcwxDLuSn9Rj30i9E/CZdvb1vHLA2ujerCXxXqIY8BLPDaFM68InXCTVUOwDv7uLOXv
zJl80sv2WoVGsfiJbXy+svQ0bpSk1FmxmCS76myZQ4BNDiDTDALhjGBqcAN0et6xGJqJ7gnkOY5+
3tQ++uZUbDkO0Wqos1H/qCC/nEADQPnoxvlBSUiVga55og1uN+x0ttQHPdn+w2KUzg1gAfVAQW+c
aDvbVxJlOLYPLnR5FB26zcaqy2yHK90Fhjtl+VWJUFkGE62V5GTnef29aVu5t9EWUHJG07BLob3s
8Dbx5J9bzIHkPfarJenGfUwv6corw3Htsen9VNCOHz2nnGiJlDjELVrKaxLvuiAuBp7I44zDLU39
vUk0Cw6TEO7NEKfVq1YNKugGQ8ZKoc3cqdZj9YXCreeN7Ysh2ntV1jy6rZk9CcyuiIBKY2saNbYo
jZ933aI7qFeDpv1ZaZyXSyn0PcQ5dfLk70Pn0WxoatESXDH7MqlriZo8p57VIeJRgAnCBVlunA4Q
S6Dko9Ozw+5qSplQlrXlH3PAFk/ExwKfMJlw3ES1I09T744vuhG/5sVKXqQj43u3i7Mbx4mbdWRS
+4msz/dMep1r5lF6SwCOA/nUC+t9ndqA0kIgKkyumsu+ResbMVn0FsbC7DYddTXwvxShOkqlS2ud
Rcko71XIWT2Puje2xmSn17QXMJ7KPt+4FlK2qPIGmFfAZn7x4HV/OgbC7Jk79YamhkQyr/rxHBvt
/L03puiqX7p0g/Fe4iWoaGo0e8iXtBODIgE+aR9yE5rPvPWBnaeY1hNQxz/StDLrU8rDKsbdMapG
kzqBZDlfjVlTjHQQDVeFZxFnFf2DnAiN/h7RWmKnAXiJIn/2KHvYDlnOPr1DEQNeYnWhsChuqaIW
BRcjjDuMSFTPiz4z9sxydgKTquCG5ytu0VXl5GjWrhlXkvO3XUA2RJx+CW3degvqoXsDyU71/v/G
T/4r9uQnrm0XjYgaXIJDzdA8+0jUGvzBX3vpT1hYBPoyi5JYHpHh/dKydVecWeXmay9+eT//hIU1
mt/pla15tHvnjVIq192fwKn/BXD2d+b2P72yZUQZlg08pgxmJnQzkDiFwPvvXg6srcAv+LV38IlU
jWzASSAhmvBmMytAh74rXTn8CRf5X13WT6BqmASFO861eeTGfG30dCxb8SdA3n/10p+I9RTI0s3z
Uh6x+2Fv2um8+2K2yefkY0OitMiyVh1pL93pyyBGi7H+2h3zOfk4MkKatG1mHiPd39BneOaM8Sfs
4H/xkchPANc5ROSDxIxLORoYj6MHI0O8/KXb5HPusTMKdA8mkv+qCH/Y3fzmss188bU/rVAmeGg2
LLenHQWAxqrkITG+SPCXnxaoZWExNJFfHmP04WsrMS1wKl77xYv5CdaMFNzDGYWtn2M6hp1si5Dn
a/z1z3HHRVMDGUhUTVsD6NWLlc5/8mlfPtX/BjAtP63JVlYiFqlbHx10BAbdPpJQOYJ32wQO6hfT
KuSn1WlDW1UobvglMvuw6uIGX+v6S3ei8P+45U5Z76ValvUx9723rK1u0St9fO2lL6Tqf9pzo8bq
soIe1ZHzzI2gfK6Gr2WmfM47npq+nQYrmY8Cprc33ao5+xqj+3PaMei0BNdvNB8jkuHWtrxkVPjR
+LUbXHxamm4tRcOMYmLZe9YNk//mgHqw/+Kl/LQ4Y41OVnv9eHTG4UrLaCeq9O5rl/LTyuRKLg1P
yeFYcs4jBOdVu90XP3Hzj3eJZ4Gx66QejiGBghtEI2rjNrP5xU/80/JMBolzGyHKUc5peG4n2gbQ
15OvPTXFp3WZASJolIXuUl88z3XvvIeh+tJfLj8nH6d0nLBGAT5VMcYh36ioywo7+5Nt63JP/N/b
lvwcfdwaRc1BfulgIyK3GBHxIG6TX7qk8nP4sefrOAO+WZDU4SI8j06tXX3/yo0oP4cfG5H2siFq
m2ODoWlj5Zm7aiRwqq+9+qf1aUeTgqQMgJsNHOCBET2lUzp+6RGEovKPNzp5hIupsr4+hlJerFUu
hUQGFuhrf/qnFepJV/GSVXWMysUD+jCcGRZWXzrVys/5xyU8n1TSqzhibMgwnYdbiWHziy/+aYn2
uU6KfuDhloj8EVIJFXzZ/1kIqvo9/+C/u9M/rVHsSMKaU8UHg9/z0TTSXWX335A7IOioSauT0qgu
4lv3ULvLcaoY/uhyOSnPL5YtbIToG+a87JAqRpZuqH3qzMucgiIz6Hz9S02C0EX0jRdwehssnrwL
W9Qo8Aae4ETik2xn9HU9ijk1m+rYzFDKx+GnO9HHwYm3ou/i3Y6ln93kAiUeKqzpjLMgObqAkVZx
bBzy3n5IWv8mJeynH4fnaY5pEi4ZGjHK7KXk19ZuaYyPXllm284R0aZbfH+btf6lJV/fZVglNnnU
y+vFiIeDRIekHGsFAny+miY32i7U2PoJjv3eytuxWmFRMn5BsnUJF1DDEWXU0RsAfKCss3Y1VMUT
rko4q2MKDjVObvwmDG9gO25EpIfXdDZx63XOeiZic4M2/Up67cuCruRg9/mNUQ56y6jEoDdSTd8n
n5OBI64KOjyNCGt3Lw3gMvgD6c15yQVYSwUFpGAaEBMaesKkUFrkJEDcx2xir4o4PCVRj/iwupJ1
fqBpUD5MXhjulIGMyEGSfQbDhU1rRq42QLezzdtBWbeDp8YtBXiBAdKdcCZhbg5KRoEbRm994KR+
/pwmdrJOOmMnlZhuM2BN8MTOtQ8MtKjSpyUvvIDTWTlvGcTvYW881peQ+qnEDsh5c+3nXjavwQTf
2jhKAgSOgHvaad7jgYfInsXeCcLguEnlfDLwDeLjUoGMwjDwuPqNYSmXGbgz7UIomXvHkgjmS3eL
WVt/o52brOqBaTS6tF7iv2HG8IjsLMGLB0gqANIhts7IUDfAJYqvyjHbK8/S7oSKwG4ABaMn6CyY
4nUzd6fQ784VN+MFsbrxfJBzO6/llAUTZlRBMcx7+nunMSqfxm7eyczry03FnMuxfSe/10iKTrMS
1ylUxY2GeRvEro/9RoKBHKClXuHU6YKuEU/ShGQCoxdhZ54y7lBekaFeQzXiohF3PFyrdrSD+75j
bn4RoHh8oHX/4SMjWBcu3mKX/t+hx96zbpgwryIHER6fAnTbXrwv9nLXdST43PqRq6Fx6xZOjpxO
zNrnnY+3uUgYbZtAjldynq5nYqvgeszNgtePMSWD3m6wjtGUqxe773H0tZ54ALHgnNRYMWuGwFo8
j5BL+BDsMWDy7M8PgFiuFT0l8ymsenj91SGzHHFKwJPScNNi25v+bWOkDLrG9ASeCsmhPDgWAiR/
Grb6IorBqiU3jWpXvZ2lXIIZwV8SwXrBe4/3n3s6uNhU8HNMdxlUm20xJscus64Yb/xwo8E7g2uF
RNS1rOx5qZeXJclzLP5JonYQ7M2gGokdHpr4WAjL+QDSP4NLANdKWIKPGNpRbrJsmyGxTspEYLE2
+0lsoQ5fq8Q3vTUIbeR5kKU2yL9CY13O9eVk9RbHZDOgkiQiG2HFuwxLI4U90nxLEpHtpS4Zz+Jd
PA1L+C1PnIvXaUFzZ9N225pFdUQsxNoAJOv3lx5iZU/IySTAtwZTWxLaexTz3zH7yW++QRGH/Jpc
TQQKzdoAvkU0cpLm/H8QNwpow2YaZwPBUB32l00ZwaSHs+Mpxvmz8XTrrr2shfviRi3XIsYoNiei
POk5vwH5FV6TPnBjsIXXJQ1YyzIQGpsR/k1MaSeiFdYSEvardOp9mbV7bjDjJsJ+sg3dGHRvyBxm
qq2gagtkTKqBCIVpjeUcNsuvurSrbaat7GFAjb7irB690BuE7uNMiRG0ZW9ci8q3dDD2HUqG3K/6
nwaynRZETNk8hm3/7hW9cSXok1/pmWvJbKo/RgZ8tZlLum46d7nnVLFsEdHUy9pA7rrCvDD8HOyW
gnpwyLYycFOIAjvLbOdvcu5mkiEJrKe7bW78BRVO7Lcl5PH2thtxlWUdqWiW3UUo4tqJS2NXjg/h
2n+jpxvtRdckz7mwuuo4GPYwBx1Q4lM6Dr4bWH732mqjPFnwsI9DMUbuMdPezIzM6b730DSC0u8W
BGS2esRbi5atw03HUL9Yw+rAHgVwFysDPBUpPdARMIr2PrKa3ZJV0WnIx8OgZHscSsdd27Rs7phd
PNl9R8JOEskdfJWTJs9lYyndu8FcRLc0fgnbWex+RC+WWvHWIb9iqHzHvTIAYDdvLikbQTa10U7V
Lnwqv30c4lw+C64r2vQC+xB8hcquVf0EjGjp1x7TY2vtpab7kg8XinkjhHduimUPYHje2wql4kSU
wa5Bb2vBOM6+R1mM0gZwYclo2vqAE+HdVy1j6S5PflmCGWhQQBN96edSXHlTMt5byiegyuDnhylD
VQMhxE1XHGzyIE76Dh9DAsghzeVwY/RoNvqwALfkdp7FLM98xHIkDxEgNHyTbvzkNjUK6rRgVl6q
AsylPcmNb+KqsoqOmR70upu0G5ZbWyxUH8wb2dUiGIA5op9trXM3JZEBtRlDc3NqgkLkLc+typIn
LEY+eui61FdRPMFfImSovxtx8T1WDCtOSPLLJ9w//aZTVvQt40jMKaGvx25Lws28R901VcdMkmgj
pBUrkpM089A+LtmI0rxajTUVtLHYOBLs2EDy4W+SsAEL78zWeqzs6xHyK3IHdPbZmD/ZOhzB7od3
DLQMiRunzXcmj1MOd8BXrJ7fgA4MgWHSPIWcxgKUr+XtHKVcucI1/h5h+O8/p/8ZvVe3fz9x6r/9
B///WSEjwifQffrv3x6rgn//cfmZ//yeP/7E33bv1fl78a4/f9MffobX/cfvXX/vvv/hP5uS0ft8
17+38/277vPu99fnL7x85//vF//t/fdXeZzr97/+9rPqy+7yalFSlb/940uHX3/9zbz0jP79n1//
H1+8vIG//vZQ9V38b//ro01+UuP9/RX/88fev+vur79Z3l84hFugIRwhBfwuegDj++Ur0vkLz2/H
8X0UwC7lGKj0Lv7rb4Zp/kWi+jSFVAQ/eupSTenLb+JrtvMX33N95QqBzAzBgfnb//nr/nB9/ut6
/VvZF7dVUnaaX6nEpXb6r9JBcX7xPE8KEreEb1ric4+MeDrlqcE0UXrKwvzdu71SZq4RPdtYpF7N
yWbMOhD5555iSywZjw1oYuA0I6XrM0Jexz45Rc+m1iIBgO5k2xD+AyuPl7Ntp713NzYI4nxc7V0U
3me23Q6nMuWUt7FEDchqKYAEZ8qOoqM51pI0R0R9sU+2hT0OD84CQhdJQ1ny5HANky0p6ppZf8+l
dJlu4VGMpLeeYGDflb1epjXSqtl5Ezrraj/AjG9GuywFlMqyacJ5urHYi+uK2gJXwmZsYUk/jS7x
FuBebA7Jkzcv+U1R4SXe8bDx0geB4T+7NxPEBT9worp3KH4dcad6x/aOTsWwYm1NFYcEE9/isC3w
nZGmM8BZe+xnt1J6nQzMS9d4AMv8RxF1dbrvIFou9tpEFlkcUgfoyvVQdS2BWcPiuvO1xR2T4oCD
fy0UQ+1ljM5Agnt8n7y9an5VOIqX4wjco363PKDVWJ6HSiff85jR7NrHLN8Q0rhIPwQ9DXXP3APX
kdldDXMC6AKHIYSQjuGB/nHw1ACzweb04fW66/eyrxb9PoPGAz6J/YXdd6WH0TLMdQ7Mh1KObEYE
o0HcTgmx0R1gyWWfRlySj0nkjlon5SINVFWy4rI1wJUtTj2y9qObcrQtyJNIAB2HNzhASozxDDVo
0w5pkof95fvbXN/kCDmtMwYlf3kxeOwmVjBNCT6uw5A7Ur+xq2t8GnTsmm9NN1bVrduUmzGHK7GA
5QMEZl9lo5Uh0co63IsXflDmvtizU/9iA4a4bwzDi/Cieg3UP/79xr2LgbAGtjNF6xix74L1BWAe
wrdo4oOYJjwbUeVaz1Zkh/1rAxVkvFLm5TAkUDGJNcEuHA69vsY6sCbrpVRTQPZP8ZhPFclACBwr
WJPLckclVm+5qDB5wOtNAAcNxW1s+XG+0gogZzAB5o2AO6XOaxNaMj34ikKZ8z3uH3Eme6MVt6Ph
hzDucPYb7Rp8Z+LApMbc1qQrC79G+dOxZciwS02ZMs9Z6lfLTW6CHn0G6tO/Zjm9yMamJA2qbobz
BdJl2LK4wle+lVyoureQeNnwtgJSs6Lm2s/j1jkKmVQ+M8Z26O6NS+hevEIzi/2fc2nGmu0A2Rov
yTDr4cdc+P74y7O17x2EUxhqb2B9SK4b4FPmRytEVm0ljKeQzi56qk0s5h41w8R5u7tpdV11+wV+
0r1tgfcMurkJeczB3LCChfzLwO41ZD0UiNhjbJfwpgAFcfVqDIjp12lmoRoEimAu5zpkuUiQuvYK
BjWkRCIBPKRCWeYhjkemC98HTaddEZEb+Agp/Q22EjQkuJGaoO2N9JTNgpO5xIdvXWH/4AiExAik
dxRWpBWIGoDUxhyr4mVAqKZXc+tnVwZxoLfA2ox8baWpA9gaRLrGdKXKlx7OxTvkkgvkA/wfmYTj
r8r0BpCZkOiK2HtZQDLcIziwrUPCm5aIQUlgGpHb7IrMcDYh5YoZTCCW8ZHHhodiQVQHt0GeBel1
3CQOhG5yGrR+nfwJOzvexeQnNazxjMcruul4zXXmEBaaz9Z8r0ovR1jiWLsm7OdTCZ35MYL/c6eR
05nH0NUfjnAwhIVJaW8bY6lf68WvnlJ35PwqOglDyZQ5TN1LC4ZoAhiHl9p8U0B4fYwIgcYQWg7R
h+gs98XNTScP8OV0iE8nZ9N2RZofEYW7FPee+mZjbaBKDmVDqGBO+JaJqf3UDQXlJRkdzQ0EeXdz
wQBmGwmvhSJJW9N73w5PXev8zlYYyhe7FM0jix9XEpoUPMAFBpADumb7l8eB9sx0OFqTW8LErzTn
67zV4dsYx4s8YfwfN0Of4zT2TLpBbpO6d3zM08EhbPpN1z0EBDRmPRRC3hS4cUDR64jEpiSYhAV2
hmwvlCWm0z6PPOejNYpGp9m5g23f5xe1IerH+IWiHD7oQCAFBEP70Yl1+9qKsd+iAXW24+Qm97Vt
6Q08brEf8P7OXoxb0KofRTY159H2x/BmBk+4b1NO1kzQoCaMrZqvOmjA/L/bJ2aHv1qE7UVPUgpM
VkI9tTL5YTd1eZQEeSH7V3KVj6r7Jusa2DEW8mvX7m+y2csf6wXt/wwmKehBqEIaRE86JOGpq+i+
wDZv71CoV1ccezkFWAihXpOQADeTdtL9qGdsdGAbbgTxmGszM6JXHyP4jmiHYdMIZXzkZDhOgd+k
tB9qZgF3+D+b7ECOC0RLm08h0NNAKIxAoZsvPfGa6Q3y9UPZNOFrKM1bwPb6wW4aY0O2pP3cGEkZ
WEl9hjly3coG2WNcX7C7VSE+kNyizG1jAhCItkASFn8zDGESNgJCkSHEwY/wpS1aHxvfABksBjYW
yxb4AqbWBAyzjOEj7T5FM3L5ZVphMgSOWyFWL/qdn6XQOsdyizw6bdaDzlV9wFOX5aumRp4Hz+GG
hvN0xfkGX3jU+KdiSY1dUUTqGycgw3lrqnaIfk0QSqDcA165zyg/41WdY630EwP7XJiG3TN6BvJD
WojNqEy9ShfrwQj7GrJ/1JI75SkOavuLXrtAbYdc8DX35fAj9tDwYDiI5/3vIQkYeQTeK/lBViK6
Ina54j3jcX8mZ+CZPmn6Cp6F/blqlgBpbhH0UEmaK+wPyT7sCEoZRIJ2dVIxGwzgbrS/ogGoYWSB
chL06D6xe0RsZaeinr0XloZBag6Nv11lWT091ziPsL91/bcpx4BwIDKAbbuXkesgrKfy27rYQH5O
sdFjnR6Sqrux7RBuFOiSn2oCqVslLfhfOeZvNu06tYW25NMUc/UmJftwE9b1DSJ4L9rYnhtixa6i
tdHkM3pcaRensMMAUkVYLoGNncB+NDjw6rI8zSFBb345l2gbB+TvDkTvrSHHAV6DYZhAnExIk7Zm
F8XnEY3baTH7jR6s8WSFHj3rZKrBykbZ+AsgW/lQZkn56mUqewFXZb9MCKruJ1/hHovcpdmCZ/We
vVZ3+2HIyu3UV7/QOIk9rRfSA1LhXdeyLK4rZ9Rb11vyX+i6rF0P3XAfZ9h8G79HCFdd3AkDeBys
z/1ak+p0P2CvDHRsyG04FsUTQtDlqEwln2O3fsoZSnAm9sSuSpfh3VRQ9Kbcfa+4BXaDn+sAozOx
qDG21SEb7jkcaB6hCR2CpiFhwtENDdUyjLHaEpnR+i43qjdFPGFh9GaVfk9yhVOPux5miW039y2X
0DpqTXtA933xDOLcWFfQfnYDXvMfMO6cPZnULDNtyuxJY2Pd2boozwRB2G9jVeaPOCvp0lB6oNGE
se3iX605j+Jvi2/sER8U8OqMLgvzA8T/HYkLGUVeyWFsglpJY/qjTBBCw/AmDU1PZAyObmG2AZ45
iNEqw7pmUln3G7MenQOhuRwVyrbkpGCY9qG1EHdvysKT4AOIlDGOnrdg8w0nr9/pLjSfijTOfO7I
ultXXtSHqyk07RfDbNUHZpz8B7C68TpBXwjq3m7fZrM010B60IK3qXDSVafL+rtlesVREg1L2GAI
3G5eaH9EVohnzGib4Y6gyDhej5izOMjp2xwn5nkopnYncSFvCtA/93A71LkDWNMFGkYgZvsKlbSN
I2DVgxsnBbAvk6NjLqJd5bDb5QpAbulirEv77LpJTZAJdaEDCZ+KWCVjMLD3F5la22aer+kHLifA
b664rri3c5qlZstbIj/AIkTGovTjjh3Pfu9mj9NCY5ZmJuCqq0ml7j4GVn/fGGLeN1Vmp0cC091w
3eGwfBprQa2BFU4yqrJn8jJcSf+Coaucnns9X7dmCbFOGlkec7IW8X6OS2vDwUXdWuFg7JrIhqBn
jmRD4QPtb2Gb5Acb9+EJfkX040Lh1IdIRKa7yaqq3Yy2mglSmx12qiypkJP76QRQKsXvcUUkFLIo
S8OARjaZvRooVK/C3Gkfo0mzFCtOi6uY6eQHNrWCeKQwPRhsbc9RT8reZa64qbp0eGkrXd70tl+s
pENChMn8mIdQh0q6X3poAezrdoBtxn8GwHo5t44zJg0KghsD4xw6WBfII4EvBPFJS5xhQblnGsnj
d8lBcjM3jv1zqEheBdAImm6Vp2HLxM0ZDqDe7RNYjPKx9PzylRY+h2jmV0BGp7qr7+vaF1vAXvnV
LDrx5mSRJgYpdA6iaxHw8tAJf2HnbNYS59WDZ7XjnVhyJvVkCMzw5E0VsTaJze07Ye8qsHVsF43/
RO4bLQBjGPd25/bPNl3aLXdE/aZELw4zyK6fc+mmpwY2/RET0rhjtIS/DtIVIVreMq+VsJ9jKcND
2w3zwxwa6TsxDDlhRRbxhhW3Yy+68KeKHLxaSsdnp5iye+AwJk8ckH2gcIgnxFCbc5NN+nvl1/4d
LNuQvBtfbxzpHSAO9qec5Kdj6dNBXHl8BBib8ubBs4vwjUzQ4tqsW6psML+nuLgI7EGZzWfFnWyY
ap+HJeJXApzTKUjAW7+pMCyuHFyjp4utc0OD/0EvHFdQzwOdwISUOMys9OytYAUnuzEPk6MERRTI
PlEtZ9kWF+miR6ylzHvY1HK4saC2MvbwQt5hK9TPZeNqhhnVPHJ0Z4BDolcYLfzE6Ph36HFhUqcU
ZUR0YSY8pLRMOE7T91oRkeLsO85LeMChRPprF6ER4vLKfuknPT7hOWNSAT0S5FLUSO+bLBciAkjF
8g9dr2qfqUuTpD+WinHKPm043Y/obwFq2bBLAF84hd5xSP6Va1xNodDj7VDaalwNjfcBrmMg9jQX
+gq0aJ/e4EmhieRxxEfcnQNsc+fwR9c4xvxYGKAs0slMSozlY/SMMbE+Zhxmb+l2hDvUEY4RjCZB
FQdLNZkbQEGf9yMudmwPBbHLdGwt+LlmNDvYaea2PF4kZuRJN/54Kgk6TTcg0nwSE9DOo27W5CMQ
d/fLiUSzCzNCqTapidECwXcB+QagOwiWXLw7C+PuvBLmBqYmX9FyyLIthekyboALSvtQO+PAsvBM
UJ1d20EEixjMVzwyCTJQg4FtV0h7NYi6eZpajDwgool4SnzS0N0iKX72FxqFvuSk9a7zkIT9sG7R
yf8UGqEMIDrq/8WaHmJmtyeOpuBi68INpsIUZwOAxB0ZIeXOBJ+0IiHSvQaBNj243cWIalmUYEaR
vTps93pdR3MbtLooWMs4e86zZ8Sbol1qhto1TgPP88GpqHm+bi6As5VPb5FBdQoBRuGVu3eqMA4S
Xeb+hkgeEyYonKpbx0gyTY5dpcS1JNUIhxO8S4sDwWS5xx7im7hvcx+rRUPiRX5FiyPCHpuYcRok
Ew4lfKmWYT20ta6iWyPEAdpuuLNGPKJmFtvOu10sffmjj4pUbTPVNl2+7ryWdKrWaZbqWwJh1dv3
WRan0OXDbApfOoUZRHAXOqGxY4IY94A6qNjB8OMyVbeaMtw+hG6adSBNR0oYLEB+eBWbw7xsPGg8
znvcKfekptr7gLOX+m+ATUBDr0TH5rSpiF5sT0NYuLfUDHb6RBCs063Imkr0wa681NvGfRUSd05F
G94pApuqbU69MB6WkY1yC/2c35pEhYLSaC0NM3XizSsInVg0MemlWFVcalrwW6kd+WsG7aHE3Uqs
+woqocDjX4CZ3adyMAgt41HG4GeBNxH1Q3dlj3BJt2PBowaruDssBNGbBbZMVpO6HsiZXK7aLJtJ
h0PZFO/pDBXuVV7Zst/BAaYNuVr6RYb3oG745doAb7X2eKPRjvbgPDB50UV3O+PPm8kFzOIZh4or
jG0Wi7LYd9o0jNs0wfsHi5n0oZUza0K7fRtLwykXyAlWLQWUeHKEdNh2y7TH5dGmNsM9l/rw1l+I
UARxBVY++B+4W0FWTowe50WTc4AHPyIFxIRskDE8u1GgRkiRnp0M/0Zme99GT+HSVxBPTnSz0rdK
eLhKEjkPa82hHdsGHhAjz917RBaEbMJ8e+AAGNOJdd37kITgVWRNCSGEgw560yTNTd+ZlYtFltlL
WEX1PZ1kRtjas8gyvRwDZ9B/ee+2GwmCZk8Ki1yLyuvuc8jLW+6zF2+xR8TFiCZi6Nd7D6z9a6m6
/kA72PlWaN0HPtUy00gjpRtCZwUwoo0piOD2JpyeJo8J59B6L9yEeuWlOauj6xh+O9nFsTNUGw5i
jHZj0oUakZl8EpBTYrbXSwjAc8scFOpQjfkZjCEAE6PddvZSbBpi1HbxpOE3DTDiMN1Qunf+KsvG
nbZcZ9N5cOVrtfDGCzGvCEWHwcez8xawRxgMNpPQdTERzsdzc/YPCsQZLDJTZLRYMotqnkAfr8Qw
qS386YrPDBqhlrMfEGll4SBpl3RPcNeVMehonxIvvrFB/m4bExEGZrnEyZEwFGz7d5EXYkIUUXZw
RlsfYrwDj13m1B+z58QQI+XYXuyA+YXwxPOsUexpddVfy75vXm0hu0BoMz9w9hcpShMdvY22oJ5S
pbUuWGdXUdIApyBTeQUolMXuJNmwC2vp/MCXxLR/yr/9b+rOZLttZFvTr3IfoJALEQACwPCSoChR
ki13KdsTLHeJvu/x9PXBeU+mCNFimasGVTnIiW0Got+x998gyR089qiferxC7G+GH9tf9Swigcno
fkT4CXRIE0bvpimINmIU/Ssh0mlXUyvakj3LcZXBtNPo0X3FDa++YpWYV3oZPqrCneJ9Kyqdg61C
/Q5xnOCt1lGYb1T0w0xydRNV02uD9OIGEvEHkYelJxKN47tahHY6tNHc0f/L7If4RoSZ8xW+aLzN
yJJXMvs+lYYi2Qy3c56txw6kBpIMpvBCtK89DQe4W7AF5QPE1y+E+oitwN3fLskaFHuS4CFyJsdT
guSsZ9vdG+KyrxkbeXHI5EYa44eUOs6GwIXi5BzmH2fEAvNdaop2V0Zl9S5pI0zgo3hM386olIhu
9nnMdfj/onFyky26/lhKjpvC19HqTiOxxeX7HWrT2savXIjlvgY5NQmb8kuf6G/n1nhLpf/DlCTX
eKVT9miLjxoIrNs4U6gVYiVSJayr2Bg+5QIRsKhDFmHssQ3H3p1Ca2nufZG3tz2S8fdoZI8HYZH8
GYh3byqp8R4q2YwissTenXPcIKjnBpUjflRuS4hnO3JJCINkUJXqbmyj/hbV1LGAfIH9qewK2ARm
Olh1bmXrplcApXNqAe6+p7rmBT2U1V4FCLY36iPnav+JgvHBTHv/JgLMsTW6GPWIDtOlxZeouQZF
cJhStACssEzJNWZGTkpWWNgSyN547UDCNr3QaC0k9GozP/Ciy0MELXwx7FNfRbeG76tXhmLZlnM0
InmSAePq08dSj7lna1980FMKzCRrMo86U36wkdrdTBl+s5WVf6gD9TGoWZlJ1I4gY3KOdFvA4cT+
lMlaXnLQWRe/TXJjUeNEO162jyIV3woFEw8aEU83EwsX4oNs10e5dWeCDvmOqqC2EfgYbJHCKLZz
WHwoE6Z0hG3nQD0lHkTBSx5UHy9GfFXwiK0g8eDYNVeRjfTknKAfEQE++NRTSNwhCzsyuqDYypiq
Gw/K2HqD1vewbxG7gDcfoPW9zTBE4IFK/CFTgRY3BySHYck65mg/DGSCEffN7zrIkH+KukS5JiCN
HfsjmxI/2WsgOqhUGbY2ghC0FMd9t++jGq8eQHcmJnb6NKBzGd11meoOpApfIwnaAfpKmzcT3NBb
5jD/Yc6xT+Ih5+GiRyEoj665G9A5fx8WBCCb2eJtgPzc8G3JFP+ltUTYBRprH+SEajqIKodcCiUk
L0vDYTvrsFW3k0D1/r4uWbE3tml9Hkko32huWZhbbUibeteOcPZ6t6iuFPVDD+b011Cinel1Wu3H
GJoMkeHBA9ZLQKAmOI/BlsZhjOv2ETnN8raYVLPFVLF8Q4E7h8sOpjJZkmu4oSMGYYSR9oWUBiG1
lux5AIl7abQpMhfxdGUgeAleLvruTPj1kKZ6I3L3TaslDgeRP+JrOCezF1cznsamTkI7wUjYjMO2
X/Qowbh0lfT00kGto0WhhLKEv2sihcv2zIu/3FRmina7/KkgNQUkhpWF+CbFNAQOI/pmisLrqcGS
FzKbqz4C4pqPBuiyQimqzXU5XE2z5AiKkWm+wj59ugr1VL8GOzJS6dDyv/QpikjB64j/NEJ7zVGN
F+HEvUzsqnkqV+GB1ATKpIg1v3kCMvifMv7Tsv0C1X5asweehmKFqWzT1E1h2is8dJUhxWrkE9Zm
sr/mwYZLY4cOFYI5vwW4dlCzB8wjhRC6qVxT2iuupT9YQ2L7GdoWBkplB/h/crydrFnoZ0DpC13m
3x45dEMJwxYm0GbdsjGHP8aP+8ivx2WWRzuDiqoN8tJu4w1lFv9TXxBKei6DOoMHc8P3mIFY/f7l
ARXHKIif7UtSK9LAa0LZhlrh14fKcYm83GgX5Rrim1iQ8kqzIsALZmgb+M9otlt+BEMR9/d6l4oH
Hd31ZgOhw/coqmshyKBSd+9F24Hn+flx/7dRNffRN9JIxV/tGlZzhMT5/wl7I5mFX2NvPuRR++P7
f/13/eXrf+3ApX9pfzRHGJzln/+NwbHUHwBpgOBwPglzWWT/weBY4g/LsCQWTrq0DY7If2E4Uv2h
K9eSy/PAFgKzpH9QOAB0QCOTIiLLhW4bqYLfAeEc72abNgHyQItAjInnjG6v1j66CnAbdGReHfzf
9tR5uQQjs75pxyk4s58Xwtu/2+zvpihW4VTDM9phXx9vMwfRFTxSO+lJ3aq3WjEYnzUM9q7DFvyq
sLFGq3pV89QKjT/TIS4enkzQ2XPrZ/OmQavClq7DVls1n86wNnw1md7AubPTMopqoFEMz6hRknu5
qZ+0wVVXacu0LNoB1yRXbRlpGkoJXdRLK6zZsvm9G0NYcNFy8/1+n6EpSrGcBDvIpo58WPTp5faX
A+NZ86ZlkgGnOm8ay4HzhB9Y97VmpZlGVxF52gDj067KpeGXWzlmfP89oJA16KjUFc4Iq04mJJJn
x8evVNfC6G4a0/yzRrusn4z0EOjDby+393OBrLq1HNGuYynHtE1ntVZdkE2iG2zDc1vqosJqsxst
tkSwncleYx2dUoTcKpiRIMKl+muYs8/4xOdXJTJMH858yzKEz7/FNKVQlkOtYdX5BjElagMBQNAe
ISIJSHYao9d+htO6D6cCtAHClz5+iHzzjUMZp4sK9Rk0OSVAvau2L3/OiV3MyPz7NcD8nk64kzV6
5Jqa4VmazLzZar7ofqAf9KJBTeHlpk6sLcswBdA1nsuSfXzcVGsmOGqRPWQbNe7NWCXvUqyG/8Zy
chmchgae7A+jYgrBAanUiiGeUsrp8hwONJrb6mAAcdyOdhxeJ7NfnlnF55paLSqUPZxRxVhf6VS1
toEN6cPuynsq8snugpEjckKjhN0C9vF45Aw9mBcgkgESg/iXyKK6HQzeFi+38rw/jsOVQryESLGw
1PLnT/b+YrqNCJhTeGT6cJ7OUBzqUfm/8QnqL2jKZPHrkN5NFI6WpfKkKTIli38p9mlNOvvvoyrE
AdPJ5J9B49f3L/fq+apzFiiqyT21gA/XZw1KyHFVuzpqUKAl93jGUflG3P3MDC3L6nhTMzWGi+rf
ckdwSRx3CFUdoDOFKD3ucvED3db4rplB5Ouq0feDVOIrmXn/+uWuPZ+w40aXk+bJKHZYUWa2P5TI
8lD2cDS0klWs2xj4pq46s9ifD+MyVYL6CsZYUi5BytO2iqoakcBWjYdgGW60SPUeKixAzpDHn18M
LvjGn6vP5VpYk+oN4aSZ34M8zYUmro0G5pnOPbIxhoxhFJp1hg17YtosIRGYlbZtEUmvjiR02O3Q
gNDr4dUqSZjNxbD17ZF6LyCKQwXwDbdFahy/PW+KE5dBtB1hoClxPJYY9QTUeRDrTADxb1VeZ4cU
jDVsBVGf6eCJAV2Q2ixMh4NXOiumZRhWPRKwPR3Uux5BsLp7p88RelblWF2ZoHnGM307cdVyy1rE
nf8DBV91rgmSZpRVVHuJHhsb2YCh4pKr0M9NBwNlmghZSnwOautLaZtJtq3brn3jiqF6AybI6c8c
NEtrq31JFLzEbM7yPLJXJyc+NImdpW3tWSkAl83YpiLfiRbnnk2YB9XbJp4yewOMTyxufSI2zwzH
iQXGucyZrXil2WjGHk91D35ZUMeoPYDAaNvlaIqnCP97aEp9wcErvAFW0Z7p87NjQfEoACexnHs6
kkirPg/OIOa2bdCFF3kMuGepRxaOtp2K/MfLC/n5ZNMUkEPFW2Apva51ZEqcORzVZB2GwwLIT4bI
+d7BxOgGKhFEwKHC/GIqSMoAekUeE4qHfeMMZnew06E6xxA/0W+EiW3DJQFA79dCKIDU57ZDFhn0
ORk/W7Ort1jCh+8rC++elzv+bFsp3RA8f3hGLct8LV00YwHna1bWeqVehLs6otpR4lr6wQ/98SqY
Oufjy+09O31pT3KrgBp0iZjt1TZWODfaNU43Xh267rdknMUVPnLazcut/Byho91CM4bFhOqCJ4hc
T2eMv3U0WwPdKhP/VuD4GG2KpKBUuXhoHTAeqncJactNPELSmqog3tnJGB2G0mkfwKcG1QbVP/MO
tb5o9/K3nRoByyR0VLbkYeus7jol015TucFG1g390BsG2thgr85Ej8vWWA0AB/MSAtGEIqdzvF0x
LNWC1Jobb0qiEsI4fot3IAUD+OFVJ/cGWM57NNtHT+KgcQ3/EoXEl/u5SunwNlI6rALbZh6WY3vN
6wfBAM3K7xsPgzO5A/lNpsbPi+1QSOsWTHeLcnJJmVXP/PAja9R9aPBz2znAuz05o7hX6lZ85lo+
OSwWGTvXXmL39YkSgGC2yfGys/wiKndmqfNWmAa9xXGxCJNrPaLGPvR6egCmOwNpsEjWvjwuzw5S
hgUxVpd3qSJyXMcfdepY2mgvSzNGuaZkNDYqmRZEtO7+NS+Q+BZHoDPb/Kee1PF6MCxLt0g5ADNY
nuTH60F1Ogq+RToAHDMeEe/Oi/beWTi2GurQhrYVprpB9HuLvcptjDRBntwY9ve+odw8hCjst9ss
mF//7kgYyiHw46ijJEJW6PibQhctdL3G7t1C6/oOYUf5qilF9QAsr/W0eK5f25Ndfn250ecHHkvS
NQWxBEgtex2yTIi5do5C1hQ+VXw7/ZXguDOWCFa2+OW93NTzmeYENyxhcG8qk8PuuH8Z0M/OWbLo
FqjoNwZExZ2Bkc67JK1Rc00j5242THlGAOTETba0StKMnAcXiLEMwJNYWpihD2mKUY0chjGUeXyA
XU7RKh0oEGLUFF4brY++MmDCDV4h+Ha63fSqlbjpvNz/59cYHwDyRHDFGOQrVgEUkpBW3CbR7Ol1
h1EZb+ZbH1XPT4Cs5Jmmnh+qBrGhUpJJZax/DsqTTpdxuURmoNag1fvfs9yP/sw749Pv9of6M3ke
NqKFJ7W7ms9y6ALAMjSCXGP9rkKlZKcVofEtAc1+Zuk8X6U0xXtA100ycc/T4RO8Lmhikye6GgX1
BugeOvlU9iDHGlByJ9f57WtpuSt1EB7LreHYywg/GUEUtqcCQN/k+ZAVr4260u7lgEHJy0P4fJ6W
Vn4+vCiWEl6vWtGDGgxIypbHBAR1W6vaznGWXF3QCpEyotckp6h9HbeC7Uc0jBE+AKkgismaWN12
cTCeWXMn5khwj+icJkt6Zl2bSTq9J8/mEDLKUd4USI3foD1avTVNoMECdvGZsXu+nUyx1ILINZpL
ynwVOiGmRnHYor0MuOrBiDXN3dRU6XFQGsdzF+WpzjnIMi6zRODtrNY6Co0kohut81CZBA8b6vvF
sEnX4wdWT35mtZ9YFZBteVMsR9ZySx3PlwicWlWT03pVXYERdVtzi+9bd/3yqjgxfsteErqSJjWI
tZ5W0fUkKzXcEoBw/cj8CLhVZHxqOZL2lzREZYKXKqna9SLXuhp7ndLAlqGrchBfORZiJL7u/Ln7
/ROJ1WAYarnRFcnC44HTnKyPHF/vPN0V5YNRWMZOs7Xy3VhifvJyp37m648jiCXL/W9b8rit2Qxl
4Ng8wKvSRhyhLuHkGzbwhW2UC/8NTu29ukJ+WzTb3q3nfDGYGfElzW1CQGNqICyi2IMnSGsV/byd
wAmDAOrs6LYd2/ntmNdj/n7Q8vJH/ZMOjQwKYv0ZyBXbe7krz0sTyjSkIvRizVHv0dfDVocxplhF
71lToO/C0Gjuu7FtP05w1HeYBLo72wfvvMnMWcNlNPKvkWIoL1iOy4BCtnXIpa1ryN3E8xbMfu+B
84NQA6WQN5iCwiSEdaapE5t5ifqIe5zldLdWJ8fUloWlOM29Kq2S+9wAc7OlJl/iDYOARxniz33m
rDrZIgUGEPJCZ9GsFgsuCsrsk7b3TJIoN5GhuuvaRSRzAyFD3BtJGT68PKcnjhBq2DrVHkImannr
I2RuHCZ8GlAXKQrAkRNmN1LFZ1bOiW6Z3FpM2c9AYC0Q16amPwGVGLwqLnUvhqVyANcEg16P6tca
Nktn2ju1Ujn0HYtkLA8kax3XoOMaK1kA8gmmod8EU9WhKSXRqkB0+v1UpdqXzBhiTEmoLL6Bnex+
hThWWWf2/k/F2NXeJ44jY89tQBLKWkb/SXAAuzdp6nocvcnsfAu5lrC7G800fG3kTn87Saw+C1XA
p4xHcMjaDAwcws19qwWIBQi7unHMILsP8tEiw9uGV7zcuzOPiROn+1KIwr2PwElYcr3GebjAZNYG
r8QHVsc/SgNXlQ3iIc+H4dvvLzYWN7vXNYhundXqdmGN63qWjZ4e1v4uLMoKAXwruLqgFfatQ5VP
V+b6VoRa7syyhPhE6c6/Tpu4OJRuH55ZYsvGeDa1gEsI+aik2+5q3KJZpENpgMNp8C56SKEO2Vsq
9rzLIRWPe4XZ3dtqHP1hS1nFPZOlWKKIZ40TrhNjmNKw1m+VMbLMMS0YSNIV8w2eKNldGtQx5AsE
1oZUNvivlebXl8f15ErBxsTRySoqpAuPF3OFEA2KPHj2Zm3yWHeO3Op6NWwCFBt2L7e0bItn3XvS
0nKcPNk2DbnKWC9oKe/zGoZWnN6HczqcyWmc7g/oYwrQCDesb7NMmpiCiZr+WBHM76DDKiVq535j
26n+8YIeIVdCDoOSr7veZXHid5U2cB4lQyKupgJkWt3o5ZkenRq3JQFqK7YXZ8Eq+KzskbPeQtXD
hPizw1iq2yTlOJ25o861sroyEqE3lTBKxo1n2Lsei9Wv+ijD+tzhuUQT61WAGBsX8FIwpiZ0vAoG
YSJbELQDC6AbvMB0evyn82Y49EHmPA61izmOgYbhiKPWB4nDD6zYLro1M3DUZzb7ieTAkpIzWfkO
yTmlViuyVwTgSH4NOMrgSIefeLTL9PBxFHa9D1X+F7rHHm5QwQFjKpwoMSq+mlA8+f1FRBKG9JtN
iGzbq+mNMRXD/mscPCQky2urB6mMhkt25nn2U3V7Pe7UpgQQYsMhs70ad7s0ncLGd9NDoc++nbMg
QatykAu1GtS79FV7iJrAhqec5F816INbX9jOR0la7svUk9Y5sxBO7dOn37OKOs0ysQdzRBgMm13c
22oGgJpEuYPD/3vCu0vqlReOy4FOml0CVFiNcJIQTFDOgOIwGe1m8E2UDcskOHO8nbo6uAqWvCLv
RCzvjxc2tCint4Zw8GIi7W4TzVkCg3CpH70xMT3LPSjM5Z0+NVBBQebjBfb764hajSSTS9jHJXLc
PnVXuNuBNXhF6GaHqkdDtUyy+u3LrZyaNg5WfcniWUDO3ONW6sQpc8sP4B93ubghaVPDGcdzEvNL
xIbODOnJxoDC8dCHNvSsoNr3cdAMFC48oK/QkpxC36LEJm9CBDDOjN6J/DwnAFgwIjv+A8Z63DFZ
hUnXOqRhamMKv+C7FURQojvt/dS71q2As5ltRzTVXiHZFX7LsdF8O4GE0g5zK7THQTZmtUGiz43O
nP6nggIWyQJzAJAKTO74u6oEdhFiiwN5Fd1AQgGaiz609gMSntm1KizYBWZmvX95lk9F9kt4C9XO
5NGyLm8GyC/IJOOQnooUEGrYPHQaDNpOWZ9Eq/35cmOnbh70w8CmEd1Ro1qdwrLo1KhP7H+q2PJg
VE670WOrOzOOp7rEAHICSv7Pk/d4HCcsPXVSSdw7RdhCDrCS934BsVMFIW6i+FVe0ivDdAwqGzDf
jGVtP4l2epFYMCiZNwMtGfyOsoe57et3Lw/dqTPHVsCEKZ3YJEhXiyMyp5Q3BkWSqtUXo1WRabtg
SOC/a3X72degN8Xo7G1cfRCXjCdYDsQaXarFa4gyZco+LkBKeUagBeRg6/BQIcEIaVMlCNFkepZ8
eLmzJ9cJZTRFOha8mbW6MapCdr0NIMcbBhcBB2QuPQ2DwKuXWzl15tAj8IQWqT5SwMfzBt5VOkME
BQbutHhlNKN7oCDVwkBPxjNnzqnZc0B/ccKRHgN0e9xUWpsKlS00i53AGF4lrjQ/oBORX6OHqe0y
5v0m0KLhYy5944KhJN2sLylhAg9zteVK3W6oE+P2lUEl/DMqEFHNstw88wg9NWHkcsjF8Sy0eXQf
929OFyG51OBIbfCCQigsMzYDqgKX3HyIEC51zAV5uegTPt1qJWFMrkrINTAyUdYc3GmvprLyXl4Y
p3vzbyurDR0EuEoZAa0gOSXg4WYpfEq3vuANSIGYWB+0FFOzmpkqYN3XJrkFy/SHe3TI0nA3dIjv
1DpG6bgQo1Di6/j9vdy5k6kVl7CBpm3qouu1WOZt0OqC8B9lEx0LQmj9D347NR8489W136MI3gC3
Rccr7l8PbsjjeK4+n/mIU28DhJ2ILngES9JXxxOJOmBTQEuExDX48ioVbr/vlV5+iRs/2uO4a37H
mtT4lEsXUjeGVdEGrRzrIUjhBL/8Kacm++mXrA7WOFeqTELUG01VdrewGeVV7NbVmck+0Qpofa48
0jQUT9Yhm1W2eA5bBc+gGU3gTQ/ZOkVcEe/B3+4NbwteOQRSRDnrIjsmlBLtlFbA0GuyuzEu+n1N
/ezMmC2h3+qFQUFdUnokaKD4uPT2yY0Xy7DKA9R7vaEK5ZsuscMrpEZHBG9yiVLTVB/mGPla3Q+R
SErKUj/T/olI6aj91QbNdZxlLSMUnukgP6j1avqGnEC+r8FiXacTNpQbCbZl//LYnrgvgCSR04VJ
sMCzVq3WYR0mYRAIzxWd/oAijbaz83p6Zw/aXxe0RMqR0J4aGwvmeHwdV8xB6szAr1B1vq3Mrtqh
qqW904323M10YmGCSnK4ALlqHRCix01hNlBi1utAdgXKtxltBRm0CH3v5Q6dmjBe2IBZFNkucm7H
rTi15deIZAgvgJMaea5qwsckj6L8pjZL41OsptjZBxgt5Gcu3lMZXOdpy6tXjEqaULUuHJcuTWBH
J2Eo972J384cuX6/LTIz3xsdxt9zuGByoqCZdo6qyqso6vq96yvzTxlpmP+2KH451TYwg+bby4Nz
cgoQsF6ApMt5uPrEBt4ZtR4pvHRcMJZ4HCKfKOSZkZDu8/XLmwLoD49GkAm8W48nQbe7wdUaMtO5
Nts4vyKq8nE25MYU8ydjgkaZQmDcW71DGTIfq/B9YZeIxzYidIFdd37+KtBy0W+x+ja063oW7WKV
WmvBa46k/H7s5gCJp7o3FZIXgaMfUPkO283kjNA/A0PGDGpd2/h2BAESbYjFup/9sYxQOa3R7UCb
frJugWng4zDPeOReTSg4BHdZGKKaxjdM42bIJy3ir2sTOpQ+EDaEnwIIRVE9gthZHMNMT8igAVTU
YAcz1k7j7tBoi/AkyM3U2bmTH+CnUM4fhmKOSX7mM+2PTuUintqbQ7BzhtpvD+gglahDwmmBWx4m
ms+vFBCrJXNFXNAlA7RkxMClV7lJ8amu505e5xhs51eNIPu5ZTVZ9q6pcx/2qDa189UYWNhk224Y
0Jtw8u0rGPL2Pg2zITvIsnIGzwwMI97hEh10t51RQc6nrDXPmxgcBCVDhZZO2mGYt63JNsCId9wI
zq1SI9YUmmZWfy7kH7GP44qhEomSXuI08xtpDRMilOk4G9Bkda1CFSQapg1/F9OKKJLRoyRVBC/L
6Kv7otLKj5bV4EmAb/yhnCBe8GsR1jTpEBrvchJPCQyDqdIOWk8UtXGbDlF207fEJg4mF29c4Ttk
03Hr7W9TueimR33TvG3w/myhgyfUDQKMy7V92qkEbQDft+9iZdcMlT/Lcd9Eo/4oUVqZKJomxqso
mMJ444bcOzek7eDX2q1s5FaNYVrdVbC75FUGsSLzfKOrbl0DLV+2eopkJDpg5BKE39vVde/oZfda
4uryp1/2iGNNCexbexBpd4vthvo6sYS/KCcfXteYt91Ci8so++uIPfPK0tVV0sfDe93MUGaIzXo4
2IUDxwaUE5oOyLS3CFZMY4aJ7OQEziu9bVztekBiZ/yE7GdrbfBwMebN0LaISA1tmsVe2uvGXwiR
aOFG041432u19heO6AMkUAFj6GqocpawnqfIsdYI2OzmfM4eEZdPNXQ/SXVtyeSGn+O4dG6MKMp+
FE0dPQxi7OPXuNibj9grxu0mBRkmN8iLhrrnmIZfs3gysNKZ26INMARN2txkNmapm9Saose81+sE
hMrgFw+jnDVUNDqqbtvZjervyCcVxSZJ87xE7a7sP7dROJTXVYvhyA57C+sx1NKh3wupfLmldGe8
RlEEnX3o1eFVCI5J27WpOzeb0JzYpX2eZd3OTOCx7uzaxuJVarP7OgmQKt0gnJpsIwsLE3zGyx7p
PXcS32ueWa9y1+i/IgegaVuJEli0sZzEfETQjb3p2OWMigtqRYk3gv1BEQU6k3Pjakmro3rkEObl
rqaMbdPM0QPiuSQIqgAo0Lb3IXvgLDHm0CHjNL9xzQj75qjMDZj9dVcGm1rJNsQzuXJ7XIBj+PSd
Jinaj2HUYfGMAVXpof7Sx/dKari8RHPtqg06R6gEam5f40GDDEnt8WzKP6IY17ibrsf5Zj+5NbtT
6iF+uLLpfaRVB4XCYiWjLvUopsDjiTB8AVrnGvmbcXSsd1o4VPKqSuc6A1ygBrGZwyQavKxrKjQ7
QUFPiBqSjtnAk9DeCAul5P2oajie2H6rGdvpJhexl1WDC+q6sxobgBwKh75ovgJUzEftja4Ns5o3
LVrTWvqhGBNHRfTfl024/V9Yd4cSsVTT65sof0Xm0n1noT73Hn1qjWRotaieoZ9yiPHo3gRiQDPG
1pA2rmz5YQpFzB+7Tf3B9vOSFYX6Z34mcnuW8kNkHpcFwLgmCU2AS6v3aQC8tM9H1/RiFbxjuDJA
Zf60SWo9xRHDJ1zMMejANO871xRKzrFmbwsg0ThTcNiUXfPh55X/W8zq/zPa9OvyR/6urX/8aO+/
lGuC9f+DvgVL5eXX1On/roPFqyD/8pQvvfyTv+nSmmX8sVRFKdIsUwW3jEDxb88CzTb+gPC8wOcN
MmA8ReUT3wLxx5ITA8TH5OpgFPhn//EtsKw/lrQcOU6byBMMlPU7lOnjWE0joWgDaFVqlSsyK2S0
0B1Ld0HaPc7u9NXv/nwyEA9/v56eSiv84pfXUVlqBXprdvyyUKgiReNmrs9Rkn/106uoO5qn1qwQ
0d9Nrv2gG9pDKgztzFPsV7+9ejeUnY3+auInO30w5nu9dkNaQdjtskFZ5Ubw8rMbcMLIa/dIE1nb
ILrEDZeJXGPUiliPx8kRyW4e8/6AO3znpcnkvrvsu5fRevIwln49DzkG6rtyQEwcQ+nZU5r5eNmP
rw4xewoJC4j1dl2WqOsgb78MevJ7cNh/Fvi6DjA7TWRWtp7ujKbCYWO+i+rg+rLvXnJBTwaF4UXs
07SSHcLAIN2tvPuGHiXC25f9/Gpr2tVQDSrN013sdONtEXfi3ne038qr/DMsa96u1dpmh71csgvl
N9yOqSGcwxj9YgOtE/q+Uj60Zpnu0jjfqNJJeSZk6WW701ztTqLtpDELO9lFZfXal31wbZVYjl00
4OuUMgXDomzwBNyhkJ1+I+wIbppYujeX/foqy2Ki8ToieJfurI9zSXB74YisdqZP5WuKYn52aMp8
U4sKB4dZ7C775tXOzEGnVHbOKgnGeF8HvBeyHlury35cHm+fPhFtCRsz3fV2gH/DGEHUcbrqwuFe
bc4wT32e7Zy0jpvuXSSz0JRH3PCyT19tzTnLMBpp5nRnBxG+z5bKN5Pdtpd9urHKZyjZdaBk+fUS
qnb3vijPMEp+sTPXdVjgs3k8a1O6i2R/n/nErMjA/lbB5J/zZJ1uU8Yc6u5sYkOIs0aBSeaXEPDy
mez6rz58dWtWymmacSCDgMFN8rlWOBHxNq/zy/b9us45Z3h5IUmKhlUTXc1Ygl0j9DWeCdV/9e2r
/ZkWCElhYxHvEPkuPFxIk+tewU67aCGuRVFilLxQ98zwLajLjY67pOy/X/bLq90J17GKw6iFpYuc
18bqzO+IgV+2fdYo97zFoSENUbFzAN1mY/mZt9Jw4W+vtqbwLbuajSre8UrncVs315mdld5FgyJX
OxONuHaqaz6cNNkBzcwYYfDkzWW/vQpqeyfMKenz4XgHb3Qj/4CS8MNlP726NZFhA0ie89O13do3
LbrBODPal+0eudqcOB6FZt3w4xmpLIRzavPCr15dmGNjkvjiPttN6bANJYe3smNx2TJZV3rA3taT
rkKWSaWZaIHrJm/16e/X8C8VX36x59ccbKxOyzzpsnin4tRMEcJ0J+uTXQxFeVn0hmXdUeRp20Vb
hm2Kt9PconP6GNbGhbO5ujYnW8MOzOCXC206tAEstayZ31+2DFdbs7RQkO7tOdxhgPRV07o73yrP
iQb9YsjXtYaCIsA4hka46wGrvI318YOJGPAZwMivfny1NaFfRpHhdtEuEOF9rrU8IvShuexWXtfE
ZGCKmBRkuNOjBYqS4ykwhefoh7/68tXm9MuEl1RrhbuoTXJ8bUnIFVl92Z2/rhvmGnmOSPDjZfTJ
DUt4N/plEdAayYY+ZhwHkBIY8NHZIBHq8twUxYXTuYpq2xq4f6exVsbgC3dFsvE7StcXrfGfGNan
b0InEnDel9lMJfbBQftnE2BMdNmPrzbn0FMPkAE/jhULXq57WVx4I//EVjz57M6ShLQTU4kY+xbY
M/WupYBx0Wfrq1tzQbO1aFGDq0JnfBNnWIIErjZctlbWCIQ4HrV40iQC2RM+VPoQxNtyjM7pwv1i
A+mrq9Pq+64fHX690IdXaTL8qGZNXbZW1qhBLEX8XoYZKh0aSWxAsbtkbvwLB311e5qBM2DcrcKd
QtXGoyJPJSerwsu2kL4M15P1QlWtA8bJp2OVvZ3LB1V+vGytrPZmnTl4miJYtiMhD2NlcPs3/eD8
nmjJP68UfXVv4gKYD0mFLkpcxd5UX+NZdOFcrrZmPfkuXhj8cgaDHC+5r5h3/R6r9t+vXt2bUOSm
FIutkKizRlB8svJtN2ZnBCVOL3DLXW1OyrNGWhQNC7xzx00/94C8HXnRqIDeOV4mYYMXTKhV/Hh7
F037rL/ozrTWcHgbwC1u0124a4vprkzT+/kcbvtXw7G6MPXamUfHbfliNB+DTXPRVYn39vFA5ObQ
NdgQcg87mB2KFsHwc7yvX33xaiu6VZs7YdizY2Z1yIZ7Y4p+C+P1n3X3jA6AgaU+IK0WYmIQx28h
1X7A6SW56ASx1mIyY4aVmz0yhUVqvquxY6v8i46QZ7J6I3yZtja5bszpfdDt8vDCRbfahiI1tbpu
2IbCFN8mgYcHJhOXbZQ1J6F1VdC2WKnvxtLvMMyZ8IQe3HNitb9YImvdjixIk0ZHI31XFFq9m1EI
ouytXXTRWGtul5HZxlRUOT8e4LNmO6W4C63FCu6SCwFA8/HOQS4QlLbLz+Ow5uC/Me7bQDunxPCr
gVltyxLAqFNhQLqzkrp6nH1w/FeG3VnjZTvIWe3NAC9eLQ5Kbvg0fpMItM+d6aJY0Fojk9HzDjEP
ZP9kmcDfA5hTlKHSftmgy+NBR/kCs4ph2ZzZ3jan19NYXnbdrJVWp9gAKyPZnBCNr5N8rva6MZ4D
wP9qOlc7NMmSuFEGp+zUynK6wlZgavB3wIvrsnFZa/bVejbx3qGBWjPn2yTtvseVNN9eNOhr1equ
nEsDzATnlnhv2Q3uJufYgr8YlzUoufMXO8PlRJShuw0Nv9kqNzuHXf3Vj682qI3NuDaCWNulA7LX
0f2sRRelToHCHK/C1JHgMnKOLcBeD6mD5aYKAaNcNtpLd55EsIAEhfzf7J3Jktw6sqZfpa33uMZ5
MOvuBRnByDmVqUwppQ1NI0gAJAhiIMGn7z/Obat7xCqV7Ma6l1VHoiIYGBwO9+9rR5sfHcDLdzYI
xjuFi4jjZU/fhbGo+KZoPtqypmczPaB0cLz2i0ovfPpuenJUtWArMllD3TScytls162h/sLXvgtl
83wya2jg1YtbeI/jnPpjl7E/YWl/N1z2c5SAS4R6HNScobruaqbgBa44jF+2GWW7aDZoB1LOo8oa
COOHhzKl20F4Zi5773smxbSEoHVTvBkDh8cBXA4UJqEdr7lozOz50LAkk2ALGXyGvCfHGP2skKMW
/N1lT99N06ll45lLkDbt2mOuQp5929PswvhlD2iWvovWxUvwYspsfFKJiq+5KP97XbD/CET3jVow
UuVqhR4C7321TylR65Xo8vXCN7Obq/25eDxNRpjBLezeQE0XbwNsMZdteOfqnr+vM/OwdQA9iayB
z5VdEd7F75wy5umyX3U/VwfUOUYGY0byMyQYTbr3S5SSy8KXfXEQGUmsghxvBqS7QlYTfID3gUnJ
ZR9+XyEU6BYFxASPByRLNoqgWH9Afelle/WetpGHHs0BPQYNejmeFFmHu8kVy2XnuT0JsOghugt6
/KpITdIj4WF4NscUl733fQcVOm2GEgjgrAFNQ72kcox+dqidvfDF7LZVq1HePa5YgctSRIdWotYz
L3tx2Rq5J8sQw908QYvXxKguvxtQ9FiHoqeX7dp7wuTKfLf0MNQ2G7SrR5Q7ZSh4LC67ykr3tUJs
MCoupjZthgBMGxCCEXqILL3s/Lhv/kxQjcXmBLu2YTxqYDY3R50Mlw733b66ZkXYzrLDXJ0Tf1q3
QFzlFHXEF60z+3IhV4zThi4vPN0KKKlEKuo1jOVlv+q+ZAiKRaVZPmC8py66QgBZ1Fvk/3sQwX/s
HvuaoTKa9dg5VLmHntiH1QQQHdOUPF/2Znb7qkJQIEOGnU9CAfzIRv41Wrc/4Y9/Eywlu6mKVspy
1CJPz8N9PMRL5I7Q7orLAr3k/K/+LQROLdZ2ZQF5A7XnHVoi+ns40bLLRvu+WR0NFAusUjprOg10
qZj67Tht+k9kvt+9mOjXjw6iR0jQC4rFPRzpXdCH5Ard4/FlZWbo3/r18V53BXCJGO5FBnu9g/K7
AtTNXLYA77mPLrSRNRFJQWJp+x9lIuH5Rg5WXfb4ffkQDTjcWwkyGUiRwpjtUn+9hG76w6Z9Lmb+
W6/kP6bTvopoNEsZCY5Xr9F2dQwlh7ovDuxV3ia2yrsUlvhU62tv59syHKLTzFn0whHiX7jS7UuN
FhwXJiKx9wK/yN6kz/VPkSx/os38ZmTtCVYWbt/BDmHa2FHzm7lLKUovp+Lw71eL87XRfzWa/tfL
201ooUSs0beeNgyWpGsTWDgPWQBNG8AbShy482ieMAu9LPjcy0xEyi1OWVhYu4TA06ej/oia1T91
4P3uVe0CZ5e2cshR2tCgZ1fXQaqTeknSC/OK/0QcDIouQwtL1qC1b7iS/dzC2ThtfxjGv/vsuxne
ncvq817kjU99hlMcKa7Q/n/ZbVC6JxWFpl16yhCmBGaYvq+Tzm4XOvqXfz+IfvPZ/6kKCVJpB4Jc
2hg0Xh7RiFNezabPLws+9y2tLlAYyQQBHIOJWwDbnc8/Jiqjy2qoICn4dW1FJ+68QCmN9cP7KKmK
Lc9PrUvIetnyt69HWsnERxx1cdClk/lYBLq/24R0f0i7/mYCo+nilz0TdYiuz86jUsfc0Vpgja3L
UpaPQwy1Z8sB2bK4r6OX5TP2ZUoOaXoGwH3exNHEDrBzTw9yCdllJ999nRIqE7ZibJGlokKpKmJJ
VyOdkVx2EtgXKWXrAigOCKhnqtwC9+CKflh44d9fNgl2EzjFgPHJivhCB4u7xdWaabbZXFZg9U/w
STSqzxx9rcjFoJgDrmR4IlWNNShuLwuP9vVKIW6eBcXS0yhIfj/Yok1+zlDeXPbD7nnZCSp+Jhfh
6SiALo9FNL31KRjdF735fcESH+PFOShHm8Wt63s3JuFjoqn4wwT7zeL2V9/734LSAUIHnpMCv2sU
mncQJkMPjFPkZTm2fckSCJKkA6ovh6Nkke010OjyvcEsIJeN+X8qXEIny9lAUTYAQZVoItWiIX7M
Lxw0uw2XAZhQJJMsG61Z/DCIIbgrNc8vuzfdly4lPC3GrivKptBoHiI2L1/pPC2XhSJ/hZN/+111
gPav0MZlkyeKXU++GyrIot2FA353+h1budmCZCViQtAeACIbvsFkJX9cNOL3BUweJeGlsxHee0b8
BxRGmaFigD0+X/b44tc9Jcs7Xva5LxvCI2UO6SYyXpdt6S9LVu1rmGbeoYecTm0jZzZXwThk73KU
Ml12kb+vYhpieLsdcACND+fo0GfaoZRp0pctNnvtjYTtOtO5bJEvSVEjhcQ7HPKxu/Dp50Xob4NS
9mkpz1SyJuZwXtshIFcTOrgv/F1305Vy9IOiAqZFUnycnyeWdw/WkMta8sAW/PWzDwL9SpTPbdNN
COvBd40fzGiTC2sG9hDavmvLoehc2yh5NsvGhH0ZxsF8vWzI7+brHGtPbTSSpl9QtAf9fNSkDveH
lzwdbdm/vpp8hWGTJZo0wEiGr1kMTdS0dPr7ZU/fTddt4mjFNgNp2sGvR4u822kxJLxojQfz89fP
PgDIwHQp2gboAlEToBze5TGPv1322XfZKr9Kvp4vyRoRi+i+C4l66YZN1Jc9fRccb0E3mMx60jiI
qN6ilfKbNg/+ZKE5T8p/PjtDufzrm0lyOGG4xTI2blvULBN76NvhsoQSVJK/PrwFWFxpubRNnpIJ
hOK1rdYN7s/LXsxurrYuGyfCHWkSB8eMgavrtETzZZdvcN39+tnB1kM+c0tJY0ZBt2slJvU+brMp
vvDT7yYrHUysBY1JE+Y8RsHGskxhHdk+uGxC7YufGOg+oULi4Jx2zw6gObUf46TvL5tQ++Inntpx
1R2WGutBPwNyh10n8E5ettTsq58QBUS5L1Kswt6K6wjNUh94tgx/Osye5+W/GPP76ifI7hzYHQtp
is6mtG7tGpzQ4mQbDthrD1lllm+XTd5iN3lRggbDabKSxut8qSS4RugukX/S6/5m8u4roeCJDnAL
tGFJjtf4JkhoUs1IL1wUXIJY+usM6FELVZKB0pNe0iW5CSCvepXI6cwXHRuSvR8ACgpv1iJQJ2PD
tgFCeblik75wddjXRBkSJUikSX2SQMMcrHd8rDbZbz8vWnz2uPLEpl0forP5lJcrhOIdHLZDx9ll
i8O+JIp1nmR9NJATYG6wk8FId1JnC9RFn31fE9V2JWlJnLan1I8ONBNGsh8JODMX5bqA7/113AQo
7e80N/SKRyQYD9OIC+6Mg7l14cffbbdOKynbAsAB8LuCykXO3hlguy8blfv6qC0u8x5GnPlKW5OQ
wyToBCxDN1zWFwtAyK9vh5UqlHjh6mpVdKjjEgyhzsT2wnezm7MKpZ5By2l6NTFRnlAJMD3x2Fx2
Kkny3Y4ruV0wLldy1avpo1/S8YfIF/3pslG523BnAP+XoR+maxcn4nMasun7ZACN+vdP/09mx79Y
9fdOVYjIIp9EdrruPDS2tykSXW14yg0MqeMd5CwWojAGC1pwO4GIn9zzZSHFKQpj3/5YwM2PQSob
2dx3VaDlZFnVkY2Ye5Lk8FbUhPs4b/KMdOwr5Il+qPIoWH1cET9k0U0nLZ/wc29tGTSsdzH/StZ4
gtVySwBh+pSf/8qKALJX23O2+lncgAXXD/d5l7PxJqXFRD/Z0SrbV5PU6/w+UMqKqQaC2CSswpdo
6VcSLSFtKx5Ekn0nCzHLVq+lXelriyt+5YAEB1WqnqSf20cZJmy9G8y6ZXOtQ4D8DmEy8PZ5ciAU
3MtgKzYCaP3k2XOuLA9dtaw0WPODn3w6fxAAjHUn9AyM03VZ2CIFpc0NTh7gBRUDvn9nN3W9zUmJ
ov+AdOotmkQ8PhQyLFVfL3OSmTvUSURqqJdlLYrvA/x96gG3XSp4G4xwUXBw4dDj9CXBrgJxboxA
1MSXBY/d22uHZyp10AqGtq+bCNJOVUuhWD/VPl5b+D1QcxzlsuoKlPMDi+VZMB1pC0zZA4PEKn2a
aarxBKhGSZTihg2URH+kBbaiR6ZHzh7KaHPiqsTZZMIXahPpGwNin7jdiqIXT2wdpiWCGWOV26lL
farvtY1xH1X1BLfu77cyjQzs6cD6UlWl60anqw4uD/JpiMHQHYEJMzCSV25F7YhEhmVNl6UyxbTA
5ox6xHheajS++Ti+hRXFIWkXhIADVqCN5Sk7gc8jqK7VpkmKe5yxaLO+DmMkCr64WC/LK2jtRfeq
2lS5GW3hgJ30NTCwKzrlSUzj7jqzUF597nUk2E8T5GRjDQrBQdWvXEbw1+qsc2y9Yiu+VXjyQ6sB
kmNojQ8DIBJz/LvHsewpkFjBIm3xM9C0i8HFZKpFB6ACJo+8EViaU1bP3RZv36Ak8uQ7DFViOKAL
wqi6Y1M5HONpUet4O3p+nmC5gtjuiGZiCap3N0pXrrdJL+NwbuC7z8x4JGBFxkGd2hgez0Ne9MPy
I0K+wT6bAPXKn5TapuCHnPtINFE7xW1lFgaO4Ez0Rws0OtB5ibwuJPbujK8Z/CypW7sDggZM82AO
MBkAHOvNt1DjTX5XTEcguW3jEPobAGWH/A59zjp6LpTK0c6L06V4GrIMauSQB+8gYxDJd2UnfTOj
UOIujmxcxypnzZQBEBGCAHjo+r5l7xMeLvQ7zbI4OVHQHvMN1oS1U+09jD+G3y0wlyeLrdekLTl9
sx3GIL9Ptq6M+pvRzwMmTyapnD9oLCaJPM5szfvu7O1Y5I0AYNGpA5OMMnVIhM+WjxkJ9PaDxC2d
X7XLJ6AsTYd0eVDZODHbUxe22L0P4qzQGcFwzDnbKiw2ZFWVRIEjWJwO8Nc5usoDB7TQCf2HmW6r
AYQa9RO9YMBuVxT0DjOhYhwQj6IyiS8i1ENZoCY/9aNpi7hZEfuJsgZthjtZ6bGEIqHaQKUMVBV4
sIXewIP25fMcjUsG4CgxNKpKhzocfLbFLclPWN5j+QQHQaHeVjnIcKiSNZnsQxuwaP2yUMdQVcN8
MPUn0aZuBlJITSDjVYHthj5sFprlq8MKOsc8uuMOrP+wEsmokAmbizaGs09ALx6+rXbxgA0mPEt+
WoIzm7jWkpZSNDnHlUYDZrWeH2DWsCNIh/3qtgaOsiR/36GLP/iKn9UubVUAv9cD1If+n/IdQKZJ
uja6M058P+OPyefZdCbEEI3UmIwVgQYssieuJgP4XYI6TfqYdTFRh8ikW3AdAI6J3SXPXEEropb2
u+fCdU8cpnX7KFuVRie8Gpp8E0UyhOj6A3CaviIssAxC24IP1FWgPo/LdaGSTa2oXi/gXwS7k01Y
JkziRsg0cissfcXpWJqrYI708gYAbTKSWqV9x5ejMKsySz0ta+CerMKqdK9ZJ84MF9SP1DDFBPxA
xVYCUailDJ/yLjG2AqCyj1g1JcsqPpLWZpt8wkmA4TplTsuMTbdQGm/5cQn1tN7iSpOkQRVFo7Yn
FGdDFVS1yKSJAjoB6YevqViTPq3GsluW9tApYIJZZTvAYzga+Wn3yHILWKFo2zX5ApiUGIfD5pgJ
lwqdNvOUVWOEZ3zUoMnrx4FzJsdTF7COFycwbOciOIY0JP1tJMdA+0cYXQCvrkvtI7rdx9uG36pS
oRFzj1SnD9rgICMysOEwZjwfx1pN56N4ZbaYTE+TKSBVrlq/+Qio5gUpwbEyc0rH4lGohX5qiUwR
QKyzidYfIb47kKrQBDD3HaanEgVdqw7HpRJkHc0VLLVLXEO11i6qAsNtKZ4DG6JklZa6d2WFKyok
AH727ea8aiZckZWvWC+DqK9c0pekgcPB2uw0Z5PjrBqBNPdfPZbP+baNuA/AYcy35WUUm3b3SeCl
CWqjeA96bYWfCHbXasJ03LrXddEYIHWkTR5CepnGppe1X6Nh/YA9gJHPFqLqiFYsGtr8RFkZdz9Y
Kcb5ZS5sLOkpkXFXhLUSmSrv0kAVNKutldwBYxlOsr/y49oH5aF04K26CoqtnD8vJHdYmpNEJeO7
GKVW9rotV5M9bQEPHAXeok83VkfG0FHXM94JMKEhjfPzsXa0ELZ1FHD5KgfBXLwvR4mNv5Jpl5rP
ZF0c/TGxNtETyoCHxfrKoeyAfSr5BKhIRRbB4o+hK1ncVWqWOO5UbWE3Iqu1A24oPOptnDjmm0f4
mFZOJJ7dppmbs2fcQsfl+35LlTD4JaJQIWWbKSCBweHP8Lxso3y6KQDKZR/EZtPxWx71U+SrZIxX
LBQCip3sG+o2pVurCMTM/iP1tAUulBYEkVK1TmkLAq7uWNtX2Ne66IMWqg84+LpBR/ACM2MwtFrf
5/SU9oh6o7oHLhE8EOFSEqKLA7gQi3hrxiG66gcxtdddZzXeIPdreIcIJSk+xAJLYzNt4Zk4NW6g
ib15GXPerCpaZl4lGtcZn4atlPoJHyWlHdgAYtC3SyB19C4bwGWvygx2tiofRitrUnID7xZoqqJ9
lm2yztfhKkTUbAl+H4TnTpavJu/WGQ2OmvpP7ZbP3Fa+I/FgqrALZHJPNsyJp8CzicXVpMqNS/C6
s1T0aF4SBvW5ykvKUmwaQMpC+b0A3MqPcQnZ1Q/NAdKaqgmGMPz5geEm+QoU3RI0R6CY85uVFTJ9
o/AmJ982iRf2xGeTusdODrF7WAnil5sWzmE01+GwvRQ3ZtSz+RlO2+iOQVDmqa2cDTsJg0LM7Buf
gKt4HyvIIp/dQmIrK4m2ZP+B95qrK9wNdyC1wn+Yyw9zgPvb79tQhGN4jGe3Zgvor7BmvfBSRQj/
HV2m9NortvQ5xEBMoM2074gdqrCdbPojtJyl2F45HT4sWETwfpC/68GuDoBxxa+A+azU7boNYvsS
TBN78jiYpXe5JTOamQ1w9qu0aDGJ+7kvX/u+Z26ocZ6a03vCS84/RQARsUeOlEXUzAzz8AvVCnOy
5mlbpujBCssYHZNh8sO1kpRPHl37K45aCwnSqzEA0+UaF+KFeZEC6Nyv4NwW+PpY6rl/zJdRDJht
wpvxnhLPLKC63TK+xSuCzmqasjy4ZhOd1N0cdGt8crbn/CVN/zK5O+6j4UpMCQoDCWK7D7Z02fRo
W+f4STNDiKpcMBbkpZsUjX5w1I3ZE3Y+tVZjGPkQ/OEox6gMWaQPgXEsuJth+yw/jNMokjNDPJ0O
YW+L6RWgZmQv8ZY3TAK9AUItAYBARPZE9GKQqLa8HdnRpQrEZFc4kz8TqtfoZnY0ya/YtgiBFoS1
FA+x2PhGq2HD6vOyln5Nawm8r8RuQ1tdbRnT9jYIli57BvJtcLxux1wY8MnDwibPoBhngzssCXBf
TbLlaXCa9FDkx2DSjuoDWpGT5QhsQjfeIerM3U1e0DA7DhBX0YbFmJs3wzZmLQplN7D3o7wP1V3r
ONyAmMuy57f9kCwC5S7hwuHE8cbCHYdzsXhwqC8DYb3bcNObddBY0sris2VX+Yimn4cVYsP4bghw
dXJIMwLqO1vR5pVXMRzywW07Z1x+o9lQ6Debo0D1MRRx4nHQQytS9kgnzefjrM3s7rIlyqbrpFUG
q31oXXDdJ3O43qFTFDyIKmMmKT9z2U9rU/SbG1845i8gC2yDWHiOcfh5zBzQ6QiqCtwqOmSWonK4
F3yMtgeX4RWPorZkDSJ2DSNyQraDy9p+7OuW+LwEmjHKyJ9seL/J7O5brtIBpbgSBu7rFXshWCqD
VCj0we3153+fDvnd83fXbSpqMaPc3F2LNVC3uOQPHvgo+fVlT99lAKPB2BwR0nadyk5Xiw7Vi0cL
wNNlT9/l//J0m9UYy+VaZX14E3WCfTzHyn/47H8Vnf2LPNG+64pBICUp6fg1xBZpRo9JBmFRFSZz
e52i3Cqo0NbE6MEA1o1h74ctbQJQjH/0Jcchi0maPvQYSEB+Rwi6trVOpnIGPj+ZfYwtqECb4SGx
Q4E/oKeEtqdIyXKqGJ+ivBKiI/SelPmob6jrww7DWuPujNne/wlLc35P/+oL7jKQc44okbJ1uS7B
1V4aN5dmvdJtuPyUgQn5gQNp8qeLnN+Ns10+clU8Jk57fQ1E/EpuRC9Lkh4AOArkoZQb0jVV2m5J
ekDWgRRIheIS0VeoAgxJitTZBqsd9opFH8PUkLlZRatnCIvjKL3LXEt4PY3okQMP3nBSolJazWKE
ii8SGUIxYyYLKndLtZ7mR9RELuhUmNoOxwbUoqubcwmdRMthy3GcPvaMWJ4exSpZfojmzi+sXrDu
RCeeUWgGHJ3D5WWQUBGRSmRu6Fbgx1sRcBxjcXD3JxWnIRI2aqMAnQdQHshDtIABdBwoWbW7SYq1
dA9DkVHLH/iil7E//DUl/j8p/H/Cvvi31eHwxXz5H2c2uPEPX4Yf//t/Psvhy9h/+Tso/K+/8Z+k
8Kj8jzwqixhOTaizgING4vo/QeFR8B9RBvkp5PIJLD2Qrv2DE54U+E9QP0IgVsJHVJxvAv4fJjwB
eDwsILgLIIeFghdNdv/nf/0CsNO7//13lnf6V/Xsf83EPIJ3MMqhgc+i6OxW3LcECrRhC9YFiL45
76dPkRNIy1ZSbkSgFUsp0T5GBfrXnoYNgRzOKtGUT6gmW+NgeClGkmQPc4qS1q+gB8EqAQ1NO0HT
wGDmETAeJEdZ6LT8snrR+zoTNFSP+QYj0p2HYZZcGTasWOIsnWn3wkVryb0cbAJSRowiQXk3ZjEL
nkGDE+k7h0N8fq2WyLwv7JLf8iQr3sUWrXvXvYVQQc6GTAfkRSH69nQZHvMWCdoDrB6r8pUaQ4nj
utlCi+kZj0t71+Z8XoJDF4dr8Br4WLQPqgj8dELeuBibmJbADUypL02NVxSmhzLoxk9JN7RZEwnn
1qsRcqsSUnXUdxw90k6m3mxs+GFb1QwbCtkKJBxCnMSRC0A2oBkyoMoa8JDkdBi1Rl8AjgPlPZR3
w/uJIzRoZqWXO8jUkJ7nvYNXGV+h/4zDknlGCk1Ele/1GtbEjXHjZ5YVx2Ehc9IkjCP3FosiRBIx
pog8K2TRnLhPIrm8TSxDpgFBc94f4e/uQwBACSSM1NrkR+8Nov2uOFBs8sNh7jUaPzTNnsQ6y7st
G3Lc7ZqMtrXqQ/p9HBLOTrjGe0bJUopWoETrL+fVqC4lrpVKDPe7ziTbR18EWBVVnac5nW5w8o7m
umWduWVEqxgJz1m8dlhvrydApe+Rh0JKtsVR+CYcjf0K8Zg/lP0qajfE4luQjsD3KJQswd7FWfmY
8xRH59Yj6DuEoU1vwUtnnwVUwnOds7Vd6wkxK74O8vs/aW+jAMp7ikwiXA+4PEhJbvUh3iL9HhcH
XXCcSzed4CRaWIWdY8S7wQgF/GBFZo4ChkvRVMlQA5oytHM2SFhmokojvvQ1xTnwuCnEeiC2nlNm
Y8jN1YwEsUUWbzDPq5HEIvVaSNjMZ2VqJHs47ixgQHuMdZK055QXD89Sq/EB9IXzR11xlkeRgJtf
zrDC70XUp6bm8NR8XHCiUgczxf7F6iwXFRT3ODnh3GTIle9NinQXjuLfy7LrXudwy88p2TWSJ0hN
LDugrXv6iaOrKA5DO7OnkZSxQemmJk9qTBlsy0j45lWhMxHg9TrxCdXBHL5OJvEDRESGt4NhuoPU
hfTfWxkZf2eQj0OKtI+zp5Bx+grrWzLXLmPtqesZSvyoaeM3cK19WyGPS3AQJYo9CkEgVk7NkP4E
VYrOFbH4bxUa5NakmnK33MELE7/0gsnn2ebWVEmuI5zPSsjuU5fojwToHnOHKyJ/5SRumHAz0Jb3
yBakcACBYQoD0mDn4JgonKrrZMiCRwDO2hK9EJxDieKXyd5EKlk5UsREf58WsvyQ8byJ69Hwkr4D
0BKOkS0MfHssDVavr7HXWteDzttP0E4hd926jY5Y4MgcgsUx8G8Fxa1MM4c4D9a2J/mrWd2Q18gh
5hZlpnIejgou1tcQxaftwQx2+LjCEBPWMw443+bRj++KRSBvKlJF6TFIk1iiTxO3DTUB3fQzTZEV
qjzUzS+5cUBLBksRoC65jbqfUb6O6siHSb5BXmX0jcHhbqgVLqXuRirXopnScNvqKWtR7qB9GxSN
yThCZa1jVdQFW/AbQdRUvMYRKcuKCj9o5JTd8HCeq2XTnVs6USKKVg8aruydmsALwtIi2qdWkGGu
k3hU75RR9A3yGYloBPV89Ar/qFtrHyRte627OPJ1ih/MHFxc+v6oolh2h0S14ssAT0MObxRWtYPC
FE7qqSsY8t3Ir+JSKJjSs99V6acMbAVa4RSfzfDZpGFZJwxG3wrAd3KDU/a01pjG27e8pcUrRK3m
BxIX273Io2WodUn5Z82QhqxCmUmQykWIz54tyN0cAIrn73WJ8+thjpJphsQzdDgW8sm/XxCoodgr
JVwgwQ+t3gHtXqxDYZ9DGjgqx3ZoYgll0QGR3fgBv5qbIZiS7XdcMqcrftMNbSZzjKW0RhGBfAVq
ab61fYGtZlg35F6RRmUdDsk8eKa4WFuPxRDPYz2xxII5AlTaIQMZ8Xkr9QIhWMvQoeJxbP8oAgvB
mZ8XUfthQHHF0Etd1AEuCFHPv5TwKcV0wU1muGzfBaXLTZ8zMlXWaxgRQ9yK2Npvg3kiJIumGjtq
/qaAGv4UZobGdWqQc666pYD8qtjK5KMVPnxG2nHFqqB7DFckQ/Mr9G/aroJTLFaQp0u0THUkEzA3
wWrf18EYB18CcNvDSifLaKviXLw8+hxbzGZVou88FTgGx2Pi3yHRtw31jGY0e5A00h9sAonjhv8D
ZabeBLBXIZp/xcYk+U2Kem7sarPb4IbuY3IsZ94idYo8QlCh4HiCx43OvjuEkCLiD0Zl/rYVzg7H
KUvIQzmU21Ah5saoGdAD7A9oXy5+OirkUnUK4VAVb9a0VUq0/YZntOIYxEH0iSZd/26yQR+DlzNF
mF/dFt4MK+9UXUxd3h5A9O/fl5vpWgx5PRfHBCHCfIi2Ud+2rc/iikJjmtedF5hvNgz41y1d2YNa
wQatkC1KDPYH/IqHiY3mCXo46W8G3Imf4HOC6M/jnI521sJn2G7biMmqYNG81h1t+VuIau7+QMJU
3Qnr/2ph2ExfD4ZgwfYA8X1MkU9ziDV0/Co5fI6nOI82XGgYstlGL+ssqhn9s8kx2c4qtnXCv4TE
NUTLlU38uF3JccpxE4hJow9tt6QvWY/O3Qr1bIgEV9aV75Bu790RYWOf3K1RRtcjuk0ie0zByfTV
kiH0rXBHEH1FimMMEUG0xRfNKf1sVhuqG1irdY7dXKBKH+Qg8ixCOfNDh35CZPSN720TcpYUVaSc
feo6MtObTQ0kvwb2I3N381acp5IPp8OEzYDdhT5J1sr2LoW8vZg9qbR34fPiffwMqw//vORDbqpI
anZKwe7H3elQCNwETBKjdVjZ6GtqcQsxNFGYQlcRwFRFHrCRdupWDb7HZYcu0u4TcucESJbE06x8
Cq1ocT2vDXrZbjFL7fjBuWVejoyJIJirNDt3Dv1f9s5kuU5kXdv3sudUQCaQMDgTYDXqe8vWhJAs
m76HpLn686yqih22qv7yX/MTe1I7JIu16DK/tzX7ajHeFnPciqtGYON6RN/L1nPk3qrfF12QAIob
opFfpqYaxb8SwDANUK52OvcO04plOR+DWeJcGG57Sjiq+PGV3RdUYDaq+vrDfHT7x3Tx49Txsdn3
dBiPyj4THxZvZPejJdHv23pgt1dErb2sNRuHcnmwyMBd6KMzwYRLymEv3bbJc+QU7PXMfu6iWGX9
4//NrON69v4//xEnA9r/u97qYXp/rX+aWE+//8fEKr3faFt2HfoC6RxX/gkA/HNitX7zLLIuTaZZ
V7mQQf+dWIX4jSIsX5gMk56g1J4f/Tmx+r8RQ+R5/B2YJOQ7TMAfJtR/nFh/d4j8MLHSakvgo8tO
3OKALk1ZP6vYbK8rmIbczwNVlu5j2ulOeWHS5bnZX7KcQKEk5tznaTTWG+DLiz3OdN4hvqmr9Xha
MUw2WhhQXHOBS4u6CjojDUvbTzf/MNhbCaraSjmKa2D9tRZ7WmdZ0vLUye0yrJikh2NRddOGf3DO
68iIR3fIr6bGTtxooOtTXOdL5vKnJyMjnjYA66HhZt+5lZUekmXw3DdkKzl5GF6z1sO4nz3pFOrI
NAr937H99QB5ZOrujKTzTxWnW9YFmd/6ZnPw2K3M4UlmkCX7yVmZ5sItWWaYPqPI1XnhGslU7sZ4
FX3UJ103ZFF5upbnRtc6znteO5551TiMJ/t1XSE3gzi162yvxFDBj2weMGOHjb09wfyWCJr8RHhu
wIZNqJoe+UjLHTKGyMLGK9KzNkQTW2P330C05gdEbEX7XTaIIhiunCpFWiQT1b3l05Z21+xJm76m
VcCBmd7WnimoW0o99UzJgJ9B1XntFih78byzcci94vva2DWaoEwkPjTDUE3FzpjThlJTQgt04Emr
eY6tcUkDrzf0GZvkbQxOWjF0NWXZ3U6d9uhXJT/hgUvmTE8D0hp5QUlAUaxBXk/yaqm8KYu6YqsZ
DrslvsinZHDDDgXRuC+SbebjiXJjB9icXG8H+iTFO4VLfhm2Hkq0XYGZp43KidblAI/1WJ9XqJGa
XWrxi0ksaxV2cSO9UMF1kepUUJt6TjSH+eyZ2vQCOxf8y8yx2lHus61Sd+C/FNL28PNlUDfIhHRo
jh4ns55/f2GOG1/Y6ohxZNdVb/6zhdRbRQb8d7vzCqlRHGwIy5aoJuIeXhOBzAl7LGPEYARklroL
sBlN3g2d4hkSKeEZcomKqsne51im84FRVErzTLO+ydeEkGX52WxR+ygqc42WTG7KYbQ4g7PeTm2g
xRzP0QJZK4KppHIlXBLCD8FeMnlT+9BjO1bhJgnZsvOhtqxpy7Cxndo/IdVlz46V2txD4RmOgL/O
09vJcoZ3e+pLpE+EbDKhsi1gZytbcwrm1c0gWxOd3PLULp+4czmN1FPWUMVr7jih4c3jDTXY/GmR
Cn6Y67j3d41eB3/vT7L9ArTbDYQkC9w+hq7sKMn78YXtqPmggIVfNnNWn9qur3o0crK+LHu4+qNH
6+d8OcFEKyB0kXnB4Jj+HKWTy8xKXw43W9kSX8FWVCg38PFabFFHfXZ2rggnzQJvdpsz2ymbJRjN
Rd97ld9/LqEIgZpQSlphq1Y+NZ113CoqdfWXDkyiDjChl/OxNe21YUdjbAxETum9LKk5Em08UJW6
3Iym8MYQuRgIMg3AxINTw+QN9flIreWENytfJTSBcMaHhm11eVUnBC4Hxbw1lR8mbe0wfgs3t2E2
i6bK5yF0pKW2Z2ZhI703RuD6LDxJfpacB3DdlinoF+QPV4nkMWVTL/r4VE8pUFnqDSDuIPwhVbDr
EHamjuzZtPqzhdNRRbNuZLbLaARxL4zEsMezonG64WqdUs+44LlN1flsN7XXRbPfLZT+UpDrhqAj
ZDqHzLU1SgXA8Cb5irAp1S+LT2BS4Mzx1DLfAZU/18xcgj1/2faZdgEvlnU+lbmim3vzhettxVmd
G4moXKRv7AyP/kzv5tNmDs5NllT9EIwgEE+zqVV5Ccxjy4NAQdEf2nJa4DU/s+PkReaT/SHXKkyt
bU3NBxf00/HsCxw18RbS3Ds+50NBeBYjSjvd15lroQROB3o9XR6Y9KEiTL9nUTppgxa0X10gG9op
uPrj5O9x6hBXL0bice6TajBV6PnxeOdZtBSH/YSeIUCuny8Hf23jOIJ7r65j3Qkvqm1TvAINpP2+
wmlSB/S1VvTa2S71zO6G5CbxT7dkNhfo/OJemjmCUXOqrp1uzlFbAkGPgMCyqNjxl8W1ltbGgjo4
YzYFLgrTm3EoY9gHo6zmw7Cm8W3c4DQMcr+Z1zNWBbMJTXfsvg0uifIuRq+VlLJcXeluba8AfbvT
rWGa51VSOWUwI7HJj1sRbz2T5oDWDPspK2jD2kuymcVLZa+Mxk3ohS4Bk8O81Wu6h1TSr0ZDMkfi
L15xZcCZE3cx1S0UcU6HeyiAvuHP3XnmlkkGyHoR2+Y5CYd5H2UNCwDquWqIu2CQBiKcDl4M8aBf
0R6bUJCbRZ5KrItMdmsWIKGYX9jfugucu5+We+pgGYpZwkfeqrpMzDD12qwIVxEX57ZKGDbWjYkE
QZSrj15Tz22ANIYaXCjhZtmvKf/viKDAvLCH2ha7RsmeQC7CnbejOZQjuuxuSN3Ql/J3UYHbnHNv
LROd3ou7hT3duw9o2NoM8M5M3924BMoxpnE9F2Vce1HbC6/Zy7bV/fVUx/15IuP7stsa/mQ1l9e+
rxnEPJztr5Txto+zMQAsL3DMXRG4IqvlVeck3G5ZUlvr0+qmRhq1QxYbx3gQ4sZ2SW4Aqc4tQL20
2JozxjIWAfYi6R0vFflFIkLPjrbtZN8cLjjntsql+KxHYU9Ptef708Fwkb6FPfJacU7DuTYPtdJd
d6xHtfE68ivekHjNHWs3uozoxt3itHJ8z6j5Ri3ojkpAmtFZdhUjvX1LuyV56KTdbIGRWuZXwM+4
CrNymlh4mo4e57Us1L3QsoXjpgTztAam/SOKePMdWcWkgz6FOQgWE+1wuXDno46qqjzEAizGIFW1
ei0W6VGhZ6VWGsAByQvCFAsu9oC5hdJyiUoR1kWcORUnInBrGxFmntn6Kk0seDo6vsynvj5pARVq
dBUkwJJtZGyoIMFzkVTtapqKeTOPJR8+t7bujZh1RtPYTMfXkzLy3O1l+gwb0NxbqbuKnVoLm7bu
ttFXWeMoM+CuZMcFo+LWlMaMeHpqFluKEM3qu3ac9HJQY/ydGBTz88ROsD2sWjoHwF8ax/tsQ9nX
eEkvzkZDm99m0sXAqZ0u/mRm8/A9xW8dP3d9TtF6h1B92fm6SMWXBdxbPza0u6k6TFJUFweR9ZYZ
GSWjw6/CYX9mk5EfSoWj0MXQdmKzKE/+eSLwNYpQvA4+QI1oKq4EDQK7xjKHu0wVgAYDGnTrFy6X
vxzTVpSy+kIK34aL+xiHBq/naKpIFeK9orqwZesdtsJYdmu8bIQM6uEXdiyGrh8Yc74jx1M2wmOU
H4w9H49XTzFbdW71oNDTK81WVsg5nnZWvvm7BLdFRMavjsRU+ztnU9O/Shr4/egwjq6k8UGypf5Y
J7MV3Tqmp3DGBd/fzke8Fy6ifv9hBP0bWOBkSPxpsMMcLS3B3Gm6HhXKH1w4+djW6cJ7PTC07Ybt
eoK1BjC2XYJOG/71v+Pu//exYFjx0Qt8VR+EHDFd3tBgjRtM7L8ijAfVM63i5uXU59OvwsV/jzj5
+MUoibaphLalY/8+0f6QSgBoP2/lAgHH1FiGLqgxW9jK3I49nA1YXDnvQHeMqFvy7lxV0nszPOXu
UonwBoEp74XZs58X5M6vbVmv55vRour45xMC2fyXk49fznXJlWSG/xjCphPSNYqZk583XrObdFYe
bSOP978f5f9EAv8B8v3hhP9FJMAt+Xp6Hv4QDpwQmt//wZ8aAfs3ywZVwddgK+nKEx72B+Ji8RNh
my4igBNyYp3MzjU8dvo//3Hs3zx+ExSNqwYccwJwBixP/Mj2fzNNIT3PBF7zPH7p3yAuH9E601IO
mI5pYdRGdCDcD0IaU21WbybaDFmYto1aktwcCULzaxI2ZrYCLDEDKHHR2t5tTPrUjvXXQVM5if5X
MXsfXhGnjyJNztTpIbLxQn14bLVNhzKvBDOcyh5Ip1Txbur7+9VLftVw86sjfdCRqaYT69QKM6yW
ytn1iZ9BO/f5Dd5Y8xev9r87wbz3qIu3bNtj7jh9lh/eDyXRxsVQgUslgGgHVMwzYax2C/s9l9Sd
6Cla7W5kI4aOO97mZW8wAXz54Xb89Qvx9zP742f4cGbBd4YcwQBbV5VmN1J2flQlk75XEjnIPx/q
9Kd+eB3+cSgbyYklLc+yrA/3k0Ot1xy33E8kx0+X7HUbK3S9whAMLD4Cp6Ra5uHwz8c8Xa6Px1Sn
2G8P2SlT8Iev5xhbQfENXy/nKqbMNAZbM8NIw6EZQO6xLQKDZdvxn48qTljkx8N6aKpZZFyfL35a
1X+4smsCgFhMUH2V0M0zeUnTJbuhjRJWPZMj00DLyrBXjM6RA7EW2T6irrN+xZH6ggKtco8OfiZr
V5lu30VNXW+ADG1uPAzjZtzWrpm0N22Pcgf7aGd099LumTv++Uv83ZPgsyZ4COqZkj6mUSBCbTRC
WehKu8AC0BRxgSsvdfGPLjBM/3ww76SH+njKoAdM3+deN62/rMwrQvulBk4OqcJknfQntcBCx2l9
Z+NrgoWd0jaOtF0aJTojoS6V0wkdjK2DFSPbYpfl0mgQCLSkRBQo8sf20kKmpKJZjarDmFnL8ajZ
UtZR149E5OXbuDyuac+EyHlvnvSiluppy+wsDf1kqrIwd+hkChjktD7Gcdt9F23NZOhYXn1bp1Wx
RI6F4tiJVJav0SrRGASqdTxxNICdmsjLO91G5oRi97bH4AuO03lzGtZ9h9mAgXN7qZulLcllt4Vz
hSelT0PFruQBb6D9NlXEv+3BETcnGoo4c0PZzXNkxm2WBz7ixa80Etds8jurh8vyOu+emkV96NXk
dMHIqMFcm3bjROkikMJOiBnZN9xa8Xk0O/92klU8Bn5vt08O84q6QvHR3DlF51SHtZnA/JDjqyd/
bJMldLJS3Kh+6L5wmpwEPEtM754l1bonrCjro2pDDATlmjjfCNzGgTtbOi5CXZbDV9de1XNWTe5n
yfhsBQ3CpPMWUdbXQeQbLmerkZ8damSu+3xOvlmrmO8QTCjutS4uXgoa3b2oB0YAd0vW8W4sFpFG
VdM6nwD24ibQjbs+5H2Ntb3dGvNhMwwkFF7c6AevaL37Dbi0xmKC8iPASTGywwTaPbZOUwKPlNXE
zsyE3oaIGkYvqHvV+QGa2KQJOCnqq1vDuJ92+tn3MbetLMpto7hE+Y35Yy4LX0fbaip94ySDOMcP
zKSPFqO8Z81U5Y5RWqABaZRvb5+WODH1wTUW2z3HaGrb55mnxUlSX806P7jSy5+Y1QV4T3KywtT5
DODdNArzpHAVWvECuy0ztW87Z8DzbrNX5DOngc0cy4iY5SiQQI+71Ie9sIdMXM91hZTftgasGlgm
XLnrq265o9aoFuEpVLsLWl5mMrRihPc0OTflV2Lfs2W39Tg5mYhNkEF/1eNLO2dTtzcMY8OTpZUD
tTJsIAQ5sT6Y2Uc1PklWshXMYs1kuI16bIIt2wq1Y6MzvJZdnFiXWNPsYCbg06apLke5oH1hXCcV
8uejSLu5Dno3ceerAk+YG9WiFfPB1tOGjr5qyZbpZMytMHqraVqATsqvL5zZcXJUFcp0A2bWycYI
t3X+YS0Wb72K1TobV6Kf1vV5QbWpd4BEDnxtPS7LNzQx+XKWzCn/C5TC0AWGo5byTfCQ2aE/l8M1
fEQ1fRrcONU3YgS4P7GTMJfszZoLOwHLibI4mcy7tjPkM0xJ7GGSWJv+EON4Acbn7kQUg4cAi56P
9hlUjsaXa24B/9ls19Y9y7tZ+YGqHRo7hRX729mCIQ/gVeXcwZhdy0hiZnzAFZLaxJPW9sjrppe3
WgxGEqSF2SFxzNYhD5rON6ajm5S4y7Vl8gbhpdk41jOgTHqr2mR+sxwEAJ/jqs0AFoo6jrsXBvee
IuIGsUttXqUCNHHAX9E71UUs404dG/BkrUKtRxffadt3AieyWVvKxsJoTOtJKknEUMnGKZPCOouN
CvQ3w3XxWE4O2Iq/bIpVsHbsNoDpEvOVmCiZP8x2y004UXlBt3qeTF44W8v42CH1TI9VbkF4UHWi
R4RV/GX0YEvxvDomVjJrJTshNMbJdfeaAKVDEy9YEe2hLcRxWMeheYAuq6BQ8tr9VCAMeHR17V8a
Vp9esQyBMS2FhfJtc2wiovtp2aeQ7ZGbyCJc4HOCdNPt09DI+MFOF5zDCVHc0bxZ7gTKXtWvcUrK
1zIDaa5zvd4PaTs8pRNwvfbXMXJxbn7CrjHxOCeoQhjwejGMu9lYrkrQqmtkAK+NHZdl0MVuvwMk
3KJhREYKxprthtTXe1vMKjDiRETpaBDqk/RV+YitUOMMQDhysSbDriu8AnMNhsw5/5IAZ0c2qlAs
1unoHNHWZnuj9/3PxeQbwaaSO93aIjsydF4Wvh9fmf2odk1qRJmPc6Wfanm+VOZLPPsujfdz/+SZ
7QhT0c9Hz8j1q6NzA4tfr1lxCcPiLvCSMrBTPeyzokz3o9keY9U9d1va8NJpF6Qd1eDtVVNWxwmh
5xmRd+UXfxHLkVhGfaBlKQmWxfEOflLy/lCA6jt0Al9rv3kuirg80oqwW2XHy160RVh4sQYVRjFz
lS9kdmRKDhfF0Eozyq34xZ5t61Bh60Ja46n4zfLns1oaMV1l4quHW60Ijcp6gf0zQqQkrNswmIep
wsAF9TmbQRtDMBJ9+xwPW/soeb+F7Ca9OxwCcod0dAgomPuepy10rZ9eDEP3dVFxH+muvGtq58xP
GtSyIn9WlrqdfXB6PGQdMA7nqijLEXTDFtHWI84JYxNrllXW+ixOe5MY//QcZdWjwHcU1o3Vhn7d
dfs5H7BoYc48Xwu8lnXWyTAz8JtS4VoTlmnb5uc4O2mMkIGuB0hIeZ17yIawHW551IsZw2KvRRno
onvBdJ4+1OIkGPbMsaPvPaYfFxN1e1u6JM6Sm4/zctoepaOsa8o6WFvwid94rnWOB+9YtYjFvKF5
S2eIbz8+F7BTSKKt4cwbm+28SdRNZsNZ+9NwmcJNhbHyjdCpTy+QOU3WPGKjS5dLnX5nT+i9qY3s
D+RYcUio9xKiId8u8s2FkfUnZIOm9nKee5WEeMEryPWZlZeF8zJddRyspR3viBI5Wyw2As4sb6Zc
fTMn/s1IYc/RGfJQN+b3mZYatmPjTWvAZevaO2ghh7A1qq+xBydgb14X9NK+STHzf16cwTjDZ3xX
bMiagg6CGEt4ZkS99E5xh1u5l4OCZalVRKIrZN3Q7WAEkVEhE2CaEaRyjDu2e/FZ5hDb0ZSe3mX1
egdFApmhqpdk0N6DrK3zggiO0DCnQ5WqIvBj7yqGGYHXfSWzlCnFGB4MnZ+N/hqSePF5lPHjOjVr
qLv+om1MEbVp8ooicYZ496xg7GKCZY0dzTndrh669KIFrDZitjXTaH0dOsRf3dzATXeWeUgL9sMy
RhvseCTZo/3Mdv4g+GV8gTHG6VyeTnnmfiamf4zMdf1ODFhGUMYakUu/hVn/1lYSIWQs6mggEwTh
HZEkan2xzXSid2zabYY/Xkpv5YW6Nlc2O17KqbMEzcOWzE/ekmXubkRNe6iRQyDghbQJ51ODIfuR
3qi5y2EhQ8cfiy0a2Rx+TpxE8sfsdH0TlEq2wTKuyR3nOkfPSqjHsZqM7S5z4+RhzZb6OZ1dgavd
yTrOGsQTHDTm7yLQszC/KXBOlPvulHWhxa3WhWXmGlAEKCPrgLWSU1+XsxOxAXHrMysdhIco0Nmm
zz5u9exgZk7nn2FPH69zvcb23iI347Yw+xb9fOzLI9qA9FywxDLKxVing74Xy5lJvdbRIJGlCDdq
ELhzMIMrcPtUvuGHJDrSMcsBgkfK/junsVSsAbUZDenqv/erR0ROH1N2EBSdSrJgS+g9QL43qhdC
eGxBzMXqoLQXvnU9AOZwGrHtP0IC6CSie0vce2tWNqE0rPzaJCCmiHpA91drrq3tIQZsEtzUzkCI
i4VcOOBb5vEOXgmDBRId8OfNi9naCmeDcYlRAg30DrfmJ2bbh7ZqEy/0QWkytMpdWQSiTnMdML3y
31A9/sn4a6TfW+T/RTAN5PlBLxnteEiaUyqHi5LmzJK6eUmkXHezE4tPo++MApKPVJXZVz0a4LXm
LClBdG0w+wU5ei0u/suslKMZbULTNzCndc+drtETMrxN1SdXrdknmN5TeA3y7EfLW1i9vLGAFUVd
qMtoi+P+ZWiHnHOF4S6A85o6wGlV36Yr6pxdAmvCkpAUOBWUGssXlXeIAHRttUdLlIQFwXF132KM
qy/VXOs73zWhDxu7OyundpXc28R+7FTpO89jH7PNK0ktOxQD7A676U1hZJjBxMhKA3cPs22y3nSa
+c/EsvAaKp0EphYLGs14cu3dp6GFSAt6bkwd4Gyd720aHd8LXWE0VwkK63BC1nQ5Nez6CffoNfPI
ZDvdzsdxXx/Q9zffem+1X8wqdh6lW7VD0KDoa0L0ki0JT57fTxFq+ZkXF7aelkexnt9ddgookWpa
kYPRRU1pl2q8S2Knys4HDnJfzuwJApAfQx9sZyxYJWeXgKKU2pEgk972FldOc7caCWFVsI3lJ7wF
3VddmttNIW0LZt9wWod7Iekeq1zAtY5u6sxRh4MmjxwCEUSUTMOWn0gKEt/GbUtk5MeO/eLWMaLV
aRHZVwMC3WWhjSubLAKHdAWUNtl30uzlHbIQhhx7VMMQsTPYPntb02Ei9ajVQbep1/pAFk/5tLBr
R2eOdf/dmCY750Xcd/e6XBhAza1uWmTNQ5fsyrI237u4tbcwXpGThINIXHs3Z9irdsu6suXctnnF
NOSs62UmtTFHyNuNL6X2egstltE2YU90yBZobxlINYBhaoKqKD1O8rgyNTlxbxS7dJ7QR4wl4TaM
tiwX6ZwnKpSidO5lhX4GSqUTT+WqbP7scGK7t7FNrQBNQTUeUxyL3Q4/DgFok15xT+F0mBniXOus
wm9s7dH7jst+c8d8PBRa+OuVUwJFE50g8k9G41fwYLQNELFCcC7M59w30FDzgLyu87CgN7JCmuP3
p9HH6Ivtmyepuj1AHtZs4rU27r0Uy0tgDqrEvBr36OWctp+fXKN30Z2h7DDYQdfdnbVlCSkSM4gp
YhxTVQczkeVdPyLxCrdlMFEaFakmRSYVQMS6GEeU6fPA6zxm5WYe0/ut8pcknFvXeyYTotHo2lih
KE2IBZJnKy7+Hdl0AjwZwtkfMVHbkHgfUEDiOxoQJbDklcc58HijBOvomgejrufon/Gzv8FWEZsJ
F+05zKTnfICtsdwU23Q61NKvG10E8LKEPMjIGt352BEn+wvs+m/AwdOXEnCD0BDuyaj4I8CJhwoP
2AnLFdRNBWacLhfcAjyUhrH8AsL9y6E87I6WlJb0Iaj8jyyalLPq07TkUAm1jorEgX3tsEGUm+X8
Ij7S+gsI6XMsH7wAFvJ3VP7nr+U2ttvGskI5VC/mPTEC+VkFTEfUBMKWHSc/P45Au/kOKKO5bhes
fZMWxmPOoH81YBez9v/yuvKBfE8I2s99lJAfTfmZ76AgKhKsXHL9ovFUMUA1GW/uJNuxYTZv//Xh
bAfOyULUi4XqY61CkXS9Oy0u6m+nKrCPrVakwYGOrie/exTL/+LSwmL9jPn62OVAS5UPzU1k1Ymc
/AEmt0WdiMxEZTNuaTy8dk3ce5+qpG52NnL+9UWg9YJfc8tqtzmj+wf18X+k5H+sUwDqf2nxv5CS
100/v64/kZKnf/CnDNz6DfOxT1kqrCMi/RPX9gcpaf+GL0SeBN0nJgWTAE/qn6SkspCBn1hJqEzp
YCDgwfqTlHTUb6glfEdhieW9bMp/R0r+/ITS5uRClSqTw8N88qCefv7DLZMhMGpHdDL7bu2MDYsF
YYIOVq67fjXdW9kblh9Ys0SHo8o1TtHmDcaNV9n27VoinIWKL1m0fjh7t3/wOv/ga3B9ZPGmMJWA
oYSuRUj984eipYgD90YcTm1tfEqUzjHVzrFfBXop5co0J1WJPX+bnSBfmuUuXZoZq5U5NHDH/72Q
f/dRfn5b/vFRAH59Lp0l4W8/iCl89lHEqHkJolyjpjRZpnbFwmwiXVJuU6F0ju36YYT6JfcMS+JX
Wydpj+EzkWbgrv0pG7Yc6hbmajlNl6ckxWDNvdb8xYr1oXeOT4oThItpmsqxoJd/J4R+uJI0tvQW
0TXEMW54BPcWdNOniXSbBYBtzSA/Kl1FxDhVQzgNup9Qnmf2q0vmBRJ/PMW/OHOocH9+HfGJFOCw
bbsInLmIXMifLyOzC0JeietbefQO7HR7AsPb1czuvGqZMCeujgTOZS/hRAVibu+Q+yCEJymzyELs
mjQweXKrvzt9dpJxzikb1HjiawY4LR19nrQGFqspbx18dfZmyR3Kpm5vQfLdp07RX3R9UV4no3OC
+wYzL0OZZDU5ELQDeyFU7eBGG+DpZy9rFGpLjUXvJO465ZRCf1rvALKZ/OplmXWW2GYy4hZlvN/r
YlmLa1xwcjnDBurKfeP3yesS1zgA/SV202NpahO151puxAQnTiUCQLgCD5PTjvGDM/ZOe6SG2/jm
L06mImmQsHGOKrl6cjoXBtNr/eVOKfRfJC5lsjgvugL9uW0r/e4NlfgKxTKLQKtiUYFruPFTnLXW
cYIENQISmtiWj5Mdr5EFzow1qEAfBwRRN8a5W0wzrZCVTCLLzHFekFU2u4HZu9KKWp2RMmXn+HUP
6nRzhNIcVnSLxuAPmDfG6VGxQa/3CQr6c+H16bLLkPx8Yx9l9JA7tpcclsw3+2NniRwVWc6VCVEA
JHiUpVuz+266rj1xdsnlJvzpztCzvq1pJQuTwngdxmpHtJdHKBfpjLE04fjwGdTbe6MxMEwFwO/S
DxGKbrg9ZymwX/QHgzJpDA1TdxS9XInsrZu9mfv5ZVcP+gzq81y5X9Gr34AqofiPYz7KZB6R3Tfn
i+cnITGlw6H3vXPH8UMyDl56b2H89f29aL82+F4Kbth0WtZdfvKiZLmdnZsGDVtrMZG4ioSc3Mdh
wbualGwvchLd7tlpFAdhjuXBdVf9ttpF+jp3NdZx/0V1onqpvBMmZS9A6ZFghGDiKry3LHaIdMmr
/oszDGB+rXFpFG35qSY/84b4c3VfYjKASMul80ZwVpGAEIr4SjWDfh8rA2uJgI0h9kb3xu1sZMmt
1Ks6kxSbbkHjQpVPJ+F5Y5bFPqlQh9GCyTg/LZcsV+LRIdUJQVz1pW7dVzlLIl8mcVtOw3NdW5cY
DPvD1JTZvuk1ilwXz/VFr3N5USyEnM5x+ab9pLpxJ9/cFV4/fyIIjrrNfHqlh0je9hbt2Whk2z1S
SqinNAbUwCdXNi9ZljbnjDZ5t9dmM+XX2APy+dDzRb+VuVW92JMB1uQOK4nARK9iMbGzmQHWqhxt
RgQikl6Xqs44KT0Xrc8aQjnwIo1DMWDvTFaQIaweHVpU8qn26GQn59jOTuLvm8WdIFtWz363YJST
JGjTvrnq7DXFx9yPeX03dqb6nix935y15DeEpCvoDaZ76T57IAb2wW2gLy6tTqrlMG5V4l1MKQ68
o7t2LJqh35X5eLN6KNMv4g1Ce9d5Km/eTR+09LPIZrIDUGi3Pcm+5MdVEemTXbHXSDrUeHCd3ldv
bpYMHjjWOpL9OGKJXr0dNIZSz8k4E3gOOtM6lzMomvEQZ8pzjsBRwjyulpW1kSKTsscYPcAl0kuZ
xgsqEWeNHQl0l5LNe6st6BFgeuxHn40WphedQgt6/fS/HJ3JcrPIGkSfiAigGLdCky3L87wh7N82
UFDMUAVP30e9uZu+0S1LUPUNmScFe7vptbHLoDwQTDjkXxl2LOapAsT0j+XMaEc3Zgra7gjijUHb
3sdzTfNa+/5AnFjczAR6rhzah46du0FmOTnm1eFiYB7tNI6+pdzpe2B67AyO5YTb5M3yYPKerHgN
BZ/WY8XQhN2sH3vIUfm0b6OU0+vQe/0iHwJTsvziJ4JjYJXKiG+/4pC3IEBw8T2O+DTC27qWot71
NMENrCcYyez6ZZ2a41jwkCQ0JkVzGrBQ2TAFmymuD3LsRnWFhz3Hw82nuUnbOnKYxGASv5W6a72j
qCYG5lbBK88mT6+F+2zpOKq2sFMs/5pzyvfeYqsJ8+sgmpeGigVfFUOkrrbqT1LdhMTlywQr+sZT
Jte7XNbEBnSem/MjGscWW5Ra7gD9SCFl2LQTZORDsExFvOvyrO7I9iI2YklShdC83MKQ62IQ3qwn
8ZSx8qjcnYSHt+AiHorSYPfOIp0ewRWM+e2o4HX8whoIljOM3Lm61oIz5BaF2P8BprzFzGwC05Oo
yUsr5J9II+Y0AAdgZFzlNFsZjU2gbmfXjOA6DC49Vure3J6iBlAI44rUhOrFmplyvgeEaKZ3i9u0
TZjgiFmwG9ctybksiXKPSx4rfzWeYzn08bnk6sKghpQ+jTcBKGFU9LpXcfAMJVuBu+HZhC+TVdbF
tsfkYmoPpmQ1hK9w8txjE/mDhxvG+MtNYDfxhd3sMBfxKigBSWOJqk5qNBXAXbvSt56jdRbpnZXH
Wf4Theuc3ba2iz7Hw573FE6B8xri+bPFiWHijozXTURqHkg3O5lN+tE3+keRdgmnUx5aIJFr2NoJ
MDBmmBke9nk3g4HzivKqDVqXTQSKhCD7drxoR5u4CxiwUU2DqVO3hXc74hE5gGy/DVffffQ5+xNc
2dS88kpjdYc9MB0kB2en8wMOzh2DsftYeX9w8nbsbqK72B0bBjn5EUougp7xYqti1d7kOKHTEADX
8N6W7fvIBvkhHd3HVYfWFW+PYm3aiusFqcrB5rS7Fn15bUv7Sq/pe9iVN0IObwsegQgsuvEbP0GI
WWwqbPlmXa8Cb7jGvf4+A1DNAbbe+8PiJz5zYDcuYUKW8IPHNT7pdBn3Hqy+k6vjQ7GiUIgepVav
y+yrI1O29A+Fz0+lR3oOCyFMUCwHVnxDdW4VtkXWJQRFh3HW7WTfnlTl9ocO31MSF3XwghEkTSqr
r++RLrAIzuCLeGjVLhaF8jiwW95qX7QnXcfdjrhAgYlzBiNgIxooyXadmyOD4wd7mbbO2lyz0DgM
U0/ma1zzEgnAvWrur6Sf3bEnSXhF78ZCd3vXy/TnMq/pDn5nmeSzRLHWWNYWof91inIH4qt6LoT3
0+rwM5y68xz+IRbtToJXeB8owLwogs5SzuMdc5Nmt5ZabBRIUuI8XTTPslQ7a8KeJSPjHpyuA/AU
D+ro6ozbOe2erECbq0VCvF4tXESLV+21KQewTdmL13qnxVELFr242M1j/YCOiRhvA7G+zvlyBjhM
mxzfbJL72CrMvLWK4Q1JDQtBi/WIKgLQtcCf4RV3Ww5O1sqeLTZ2MI07z57eosUUe5mramvHdnbu
qNQAT3gfKVHRN36v3C1ap2NH3t5bzF9fFGuyxuKldqXLD+y946/D68jqRuPFiyc2L6bNk6IQryCp
rzt4hDwqgLjV5FbHoS+7mzWdzR52xN1siuqMq2zbOOJSZclrRtF14uO0fba4Ye4R9z83c1Y/U/Ml
rvS2YI2/9SzWmy4Nd/4lugmZEEIfV+9ddzpFF3qO1XTMaFcIyQWfBPZDFJ2GDKRdkbcOaORYZLs0
AN1PT+Y95W7H31FV55Hd8CZv8hcSYNoPJBXhoRjAjuBnOOEXi7dOtJ5ar5i2GOt2VpD9jbmgcJob
526pdcZ1p4OvyA2c2ynS91YLvK7yAvXizcZi69gPv2mN7xa2qbWFN1OfxrynxHXx/Gels404bgC4
oForvYwKN/bLn8luukPujGbXN/X4pcKwTMZoWrY1IKQHg/tmz7jguS8E30YnH52c69G1tNxZXXpP
IMQb+x5/SgJ3Dg9SIfkSasr2NrzYR8YYetMZlwFC3t5Ww+CdptiNEhlVa6Lr4SprGHhH+NDwVWGE
ETNGZTIAsFnE+8Jt7of+gtpWNrIt3vF+24IGS6GZvnWdz3ieABSjtmnLtDrh1oRCFurbMAusj8wX
1VXvT2Ln6SLeNCOKfvdCRCEyZYANlk2n3ETNFSiQEZRM0R19o2YUM6zg6rV9RebhcAO5zBBUyr5c
ToBK/Krr71Y6yHcP2++Wosx/cL3VvkMfhdBWzfuis5yDB8v6yWUAv/Ep5Ha9JfSdY3LFjyEX9s7u
vIvZ+R4HtrivuanzJ35CLkREBMNxpTLaZPaE3kqy6bZX9zZtjeEnaZ48u3ex2/CR31ZnmM2mRfFG
YzrnByYd8+8FSHPtFyVdCTkgp3Bi+VimqLysmG0VYXNwTPI8PXfIkB68iHPXaZEiFJA0el4sLN/1
T6rH71gDSBwItvhpAXbfGS7fJCzScu8SEcNOZEyTBgEin0nL5zTPKV8DBaYjkuqmNgY9D3TZN7cJ
X70hQFqn6vS9JC7jcVRVngRF4QabtgqrS3CHlpx+E6f+41Kj0gMO61XyN+f5QtrnURQe0gGZmblF
NibK/YpfHP2DZidGfV1Xox3ugbRb2MRIAuh33QDFjfJSrdFeF8OgrmCh2h8cL92xLchtSOBKm+qn
Yy9xRFBz6jkF91jIEW6U3fC+Gs68FS1hoUPWTcPsYNpna7PHDvim/W7Z4h8FdRVP627GPRpRzG0q
GQDwI1M1gfyILMU01D5xeJKLk17xOALu9nJsj8Qbmdta+WvBqegOO0v6O4VWASu92EzzwIgjHL39
PMyNtYmgfO17GwZLDtMzoR6PNlNbvAuLubmyUaJmAd+jlqG3hzHDQq7T/TexXs2NqVmWOg2qA2dh
OIQNtZ7Oy1DdEmh/kxPtUG86JEUJlnF9wA9tNnEelHvLo30RNm1YioqaBS0rzXEIITbZXlVsA+bY
u7Qy630xZjdmWcEcA+w952a8YeH8Esn2gERo5L0Y2TILVGRWXEOMmnuBiCTMoor1otThYYGn++Ss
CIq7uEUNiQV3v7h1fy6zWLG0q6V37Q4zyQbSlh+gpr88Ikuu7SDsvk098N4Pw4/DQ0mJ/2LKDBBR
4My62yg/Wq9au42f83TkmIpRCEHSpnCfnll7+BM+U7/pT3U6AWKD/oJ70cl5VKiFJnunUdvtOXKe
cQusiWLPzA/dzIca6PROSJBDdHhvfCMI6uMu2sTxF97WHSAl61Jl89uU2Xm9OPBhGPz5UiEaQOHM
M4Ym3syaii/OE4gAr3Dgv53GWg7RGsESoFLaYUxl4RdPHHesDBC0DNs+jCERzX9ims4+EX83xovv
43B5Fw2fnGbhqUWgOGbTPVrOIxM1VkQOSkHm1j3PT5qwYr6ZkdsVbfxBvMZTUQ//Mit79o0eDyui
qE0/ZCgmOJ8jM5LqElDUNw0dPhsQtshUwLVIarTgKAqtbaPKD0uz9FVdYmv7Lpy48coU5WnlZscZ
oT7oqssydbpfwffBx/4Do3+zgOIIOWgG19rNYtjYS/DsOOo3y+LDOPZZ4tL6JRGMat5+NAzsVROx
6Ks8c48efGr2KGTSjOqI5PCbtdx1Wqp7lCLsxwmUmbK/yo75QbKHMbBu3cHsTbEcM99KCmd+mMjM
mKrmX5GFTlI13lVT498sfytres6W9sufnqY5fuy76OynSHeg+0YbWtxrM5lz2XdPPUDoJKJG2g6+
HBMn57nhAutUm8BkwqgtxsmCZIXMc0fmR1c/5HLtuwM7/ZR/GLQoDNyomIdD2nVBiyKnrk+MPOzf
vMbMvFWca7Ac6T0usKRqSkao4WzhHHJNIBlm8W+8DsTwNDU5MKg5IIYWDBsqyNEpk3nI2m11HaLv
PgX2OvRvCLi616grwJorPfQP9grHYg92poHpsrgtunr4Uda2nNjLa+jjzD1mRk0HYTPVPAgofs82
pS/euLBnrtU0s4Pzt3XIbPK7kOl7m1q2lVRrWlDwRi1YSKu14TqqOgo+YBiUAokuZBd04Hn5TUM2
XBrZyYRs7I33EpjcPDsoJcTGWAOcOxJiM5w3TXkZuC7UDnPn4dMNBW0K4G5bXzPELshfKFTfYvie
7aeKMcGcYHUeEHeO6mFYU2p12hCjNjw6od7qwkS3RvDMQaDz7e4mGLvqsWTkjuYU0rt7Gw0y7K6j
pu/9q85R1WfcLJKh6VrHlx51ztV9mc26PuqsCLkAezUcc67Pp9i0HLTsyecDgMJxhZaP8fzGruPx
ltla/d5mqTfvjNPJD1FGVD4IGsryLLOiUC+1R5U7L8SmntPR8/8yOtNxN4wZTUpReWGNNJToo+2C
8NBwz2ZWipqwLB7GqlzX04qnmK+dssFQwav1ITIeI6phAIZzDQnd+WDYmKq/qMhJ2lBCM/AsNejG
iLlFybNZD8u+zlEPH/FIBKTW1IXlAQYNU7Ul5mL9IsmsgEjTAF7ezoZlK4VTtFS8Ubr8nXHrXuhc
dMwbYHPBC+wd4JuN5WZgwhBE3jExyH4I+KEoDRqLukrDr0GBFrUtbarTjaeYIBL0sxAivSuURNYF
oJYXYCD9hg4upY/aZ36lagKvDCRGH0z+QNcWhi+x11vF3qt6ITZrT4gbNgXT3Nalh117Gm37UOEa
WOha6g7y3tAVnJvEdF5Ri4zNNgQ0pDaIdClXFURWlViwPr/Grg9bFBsi/ceQHTp1a2eG54WkeLee
vUfGNinKu4KMkIWvnd51BG+TLBAhMS+gvvlFd0nKjazXl4wBBN50pSEzEm3kk5g1GPXdjTCGklo7
hA2OWo/Zxmc2/FKgW+iS2R0x5JLdBKd2MxRZjpQ0WqY1pSELJWkNExJZL8yHQ9TL6rtDyREiDVkQ
Msos9z+JJyEGBQSo32+qJm6KB1YYrQNDl33CdTWnQbt3bEuj3Iu7+QNtJuFeKNz1p/G98B8Ap4XU
HaG5eqfZ44DuynjdmlWuzzWzlhhFl50xKkujdluKi2DJQ77zU3I4QZ9dhH7Wq1ick2Wrdk5acZGE
ZHYXpr9TtmIEycPeW7E1CL/iyWn663EkwCcpkYHdkIHMhiWfqFq3mdIi3EgxX7RWWSiBJtMdvXHM
ZUsiqgYa8QKqkaxVSEoF6lS5neBiOsiivHhfE5yWAd5U4+PUOM5Dh4Xybo3CNvxbm6oPDgAG8+8R
8wDwCyXsd6fIeYx68jXUTjqFrBAlretPQQxzu9Vq9IvDEqluvvFlwEEbxgJJHpKhotkpMtamRAzO
qvZOlFMJMXjBotJXPPt1bPVgNj3kR7mUKOopaAdm3vDC7yFJUVnMKIxblNzaOWcMzR5yv8NREA0X
frx0dXUWedO8qcIWBYfBuFCLLIg3z1Zj5y8EPNWPsapp8+vBv0fTig69Lpvv0DTFfeUset4v7cxo
5NLoQvAsw2JKaOYh0ROLYt6CeR74/ugp4ZtkqHI96ENDIgugWWgGC6RRJWSf26BouCAaUz1EYrQI
IrJF1+8z27OHrcTM8lZVZZAeA5k5n+Wqu2ckHQj/Ct9HuioClyWA69UVjQxP7etcTW5/M4yL92Ij
fH6fnfbyKWK3+VXrbP+07goJdlhdPABWHX80/A7nsgzAZVnWAOjFsWIWbW2Ulz0/e8NPN5RF8Y7V
raQzI1HoaW6t9hfKFHvWEBSp2VSlCO8HNxQsgmcPjXfmMGoLpFzzXasjKq82c6s3Tmc6VPBQEB49
Yuy+nbpjhu1HM+Lj0p3YKjh1znRtwkT5pFXTvLiOHfzEY7j8spGgM2RfbmXJ0EUXLjJ8eHDVZvQP
dA8ZpolijvyryMvtno0QiTYsMMAvY6Nwu/ZktRoZtDV43aF1WvSTxl7NN2wr7wywXh3477PantNc
tBu/JWqh1Qb93CAatYtEOP765QqkpBF5N2yccokkpqmuQio3ofLZmKgY3rl4IqATfVbeVelY/q3O
AvKUvIyJ0oZMOuA/gnBwCoG6YtgXs4u2PIFIesHhcMspRaYK3g4lsRjZ5WMT5EudIHj1H6wCQWjS
p031npaj/yK54utTEaHHBpvDpCuZQ3f+KiyURziIgujBYon3O0umCFvZ9uO6ZV2krF3laOo/7Ijz
Y+BfgAu58fxnM2j7kyRVBgNq0ajMndlEwb4pxot+OMr8aCtnnb6sssqeF1lOTDaQDAJSHaeh3rsD
IyjgUZfQTnMxOrBMbuvdjCYaIX+pu3wfhrnDrq0e42k3gKT4aMGKKkDac9EzXA7KJyIJLLVFs1Ow
KYzsbbDo9R3yGumOsYhr6qkyqO6JnkQu2lQVSmtt/Dk4W0uuQu4NutcE3ljkbXOyOJ0H2APw2Yfe
JfsgCgZ75MzXqJwQAQZJJKQMDhXB83d9VwI4Mcwm/qWrPyMBFsMaIHeFKI/7pJznjemKgFwycvRq
xPGqureWrP/obK/hrRFAaIrJFrfK1Sn/35BZ4kawieu2CKXz/uBEBRWqjlosNWOPuH03NF7xYQES
BYVsl/VzJVCCvmpUWH8xK6+n0fGypxrxWbptdRb9xVKVdwg+51NJJ1KADXI5wXM7sr7mqrHfizhQ
05YFTnqPDj07Dp2dfUADCjP2e3nlJ7Qe0zc5y6R3okmc2Sa663dGSq93L4u1w2pAMbLrATtZ90qR
m3W4vDnLkTbD/SekxgAhl2ocd7BFi1/8zu6PXrpx2BRTzES/jFvvkweGWkm2AM13dhhB1xfKl9/e
rJp5a1KX0bZy6dw2rMyLZzmFEfGiwf8MaI0jjzch8m9lLma0rBC+bsGPoblPV1h7ybSiOKA7sO0P
NgyhD1wGevqm9RddbVuItVciletH1PoA1Xo744aOF9AzG2GPAyB/SItmp/LesISpDDgZJaYAOUg7
qy89hDXj2Anl73ZSIRYxWfkTAyQcjWWC3l7qZMVJ+DguxuZmRYf4Xirce4xfGiaTAA0VMmtP4kYU
rhlQVON8uzQcg/rLRmHo3wEIX1MG+w/srZb1CEiu4eDQTLs2WmQSt1mUfy8iG35jPTF+casmaHe2
qdV5HMf6CVR5RputWv70uJ0cwb99nn8v2aIU8F20PhHFJIFCeaC7KBiX4WPoOvsCPJT5Vzvo9MPi
+81ONioQscFbWN+M6zSFpyG2bZhHs8HB29Ujc6N4zcazXeBD20909O5uJH2GNC03Bca+Gib+ZA8U
/9y2bV50rqkO2EGJdlfZbYlRE2z4CQaj8wofSp56GhymBoKpxKYOJ9HvO6yAb2HU5csOGyYWIvje
UJ5Z3s4rVnqjX5zqciYQx4t/J05bzj0RNtHTaLMp5mplk7ZpdbtUFJ4rWv/SKfUD6bn2e2PPBfI6
C4ohTvDqyY9Yu6Hin/1oYwqdA+l1lwu0ZHEY0UlPgFaznYnnTbV6T2Dl5YaDVsE3yCsLaKsvSBS2
Rt956ePaP8Hi5poUpMF+Th413UEGQ3c3hbp8LnoF6dCDxcnwPsctxzzdnl+kbYHC5AUChwSvjiqV
eft5KUcX8YS2LGqhmtSJC2iLFqllDJV4xhAuOwDa+sFMZm7y7AKLzISZXj2zYhM2Jh1+GOr6932X
rxwGuS7uODriW4UnksohVtXXEK2pdS0I4mSIRuX1MMNc+54cJCU4q10eB7jyuMRKHyZh4NULrDU/
JqjNltZjPQfkUgDoH4e9tzDj8nzk6tgZCXulQJQxEqr8E6papFkFdIjNcYyoJ7LyOHBieFTYdvm3
/1Mltq89pocS3kQd29up7Jk5jF3R13sjAo/Xjjg950xCVwihTA54+2zgjhKiXLd8spntnwFxVin6
beCicMJm7j+MK/CgAmj9G5j6HsC4mh6v8SZzmmBGXqTwpPJuBuk2XwvsreHiN5PptpDh/DTKqMS7
taAvuCKgzq5QsKflBHxNOTCbPfeH1klaST/7wb1Ho1skK7T34tqMNlObuVka/8TOuMfwG7fmx2Py
32NUHKXcK6ta34N+UWcdBKJIKBfDMEF7r00iAW1ld5kS1hMJRc5bBERbbKNSyntD6LR7MaDPPCsw
GT9cdwnaDbl59gPO2ra9xsHOpV0589jDLqtWvOcWwMciDVGTAUsiYoL/ipXtsnheKdjokF86lbXR
JmtsYjZWWKpge8jrPqP/Z6QJFKT/ycuJzm6NIuyWrE98upCxfWbZm7dwfVJXb9n9w4h2IRgQF+Y4
2qO7RcNA0iXBu5aIs/ciRy4c4YKq0OZzXuKr4OHGs2VVrxySJTMZd87/sDbDROeyx/kdjuQTp9ml
DEXB3l7SkG1z6zSXDGTXrEAg6INt6pU2Ha1z4VxyHUIdihSXjGCFZRVVu13spYT5LToo+lDRsRAa
WNoD7hP41mB8xb6z+w7zWD4ENQZColbPrESsP+q2Fmye7hbMg1agzgXJQuAGHSX9Wxv6pH0EzAim
ZMqF9RIzHOouuDbXPeaw207c7f1Xu2St3uJKuvRztsQy2dsRyoZg8nhNCjvAZauGWjXHEHHeco/G
zJJJs4IJwK9Fa02zmockkKR8rwGJ3P8sO0gP65SuX64/mDsxCy4Ty/OpJ9TAvb5bU3RqVz3cSgir
gcme82JZPhE7iPcCYsRbRgwTz5BKmSUL9C53UCHhNXZ+eYnGrPyZAVaKCg4EA5Kn1avLbrsukX6e
Wjk8+V2uPWZPNaPisLaRX1TgTO1rewiVuULlUvNjuuNTgHFsOcyagLw9Kzw2SAsKOwZQsSffo8Ud
Z8SOraINyjWDmogSN7m8qAWtrcMaggqvLo45aPAv0wtznmXtDccOn8ML31nx5dol4cPetJCbQbhs
u/MiEIxbrsviuSqG/j6CUYlZyJCsyYMh36KUwpWhl9XwtpGNYZ8DT5N9GMYpkgSbrhjfIXLRbmP7
oX6tWD08ianTDxkGjJZqvx0/rP99FlkYEtYcrRTFB38qBx/BUFGKHcq58j30u1Inqe/ODOTduVBI
Kgv500+WOPeIUH6cehXvbJSQ+o12Yz7HGonMpoHG8T7Wln5US5ijp7CLF2vQM0YnMTKBlMLzPhoZ
2w+wI7x8X1Y1nImFdvKJeHAge6XDcBiQbE30Ljqp7rWmnLtnzFZ/IFvGNjrQSxHiA7r1L8VrW+2U
jHmvLN0VGak4nI7Uo7P1G9q6uPUDG+l/2mi1cNwxOdj2lTPNgD4c5x+BPjnDGlU8L8ESEywj2BLv
e+Y751YPaAMs0jKToI2Dr4LVzEeFGZxGqecvrABuYeQJp+ZJLqP3Z/sg0JB0Kaot+P6sYn2/jIet
AwvzzmIyQPsHao/fDU/HqbU4s/dGy/7ZqsFp3pQ2WS8bWHf2dceVsG9LTOPJIjvUZX6cTidPD2UE
rclZuPxDC6fWYlfja2Glw0IA9oTGEb4Y+hArUjyn5Gn+1FnXxQzEdfrg5w1fXNwoEu9xr7/lo6Bj
511gkg4/f3oYlVg+g3gwXdJz8X337CbUVaG5DxRo6mAbImjlacg1KMwOK6q9W1rDb+iMIWGxo86t
c2xh/GrhDtwVkKxRInfBlO6GxXP/6r5xX5khMepgDIkPpDCmeDCTxRrMuLSSiasKIIpxmol/tmXZ
Z1AUNIrdaDAZ2RpuwLaWKaXDIlckAhMZQS8AUPH+xfL/bpwOEzseQ1y+xZpM1r0MquZ19etc7Cbj
TG99EXE0EjnFIkEqn8CMSRTZv9lynbt8DQLEdVCg+6TTZc0eMm/KFxM5GfyUBYBpwv5bYxxucjkx
qZbElEZ+H2KumuhWGxNb0Xalyn6wHEgqG2G1HLgOqWKs/UdK151br0HP76L0/cgOqdgH5ETlR7M6
1RlajeioEMQ6H9vBygnYlDq+TYtmmXc2otHhfcpm/58cXPFGvqmRmJCN/CmQor2MqUU7bLwFfgkJ
K4oROtBtLuo1hjnNkKt6qjo3v8gqDCBLaMXlHSoArIO+VUH36MNL/HjNGmkGajnFDD9dPCqkgUWE
Ra+0jG3CEH3845Yy/xbMagUz6bF9D9hVSNI+UmRg3LvVm6NCOoCpT52HJkYJCBLKgWg02wVFl+VX
PTO3nCJ4k1th9DmvptdoJjOWoMQU2x/Qqvl7UbF74XrucDfw+pfI1pJ5au0YRFka3PT68tEAgEd3
no4M6/pFuBs6cVXtO3bF82nCxol4zZvyAWlM5d/WTrX8qAAqSz6a8ssrwAWyjqcktEemPpsCRVa9
bwlCjg8cE86/gKExKgWLl4rQrLL6Hv2FnqzPPPlg1ZwmO+JL2Dg1UREyuXCzyxA8WvXVFNJ9HAM/
l+9ClyxSB9dCnVZlY19cMZeuUXXqIfha0jgyCXtq3KrMqJLFsSg+spVzbZsOVDC3Npq9c+bIkR9j
9fx5h5azzHdUbkhgEGZ7VsL4w7xnVT8WV0KREHW9VsKS25ynJadH8y9xITRk/DR1BNTcpe65IXnj
gtee/fQrl234FlPBEn60tt8yRguSOG3p3dlWVcUJWuopPk6EZr4j/LdtpqieecxaWf7K1eve+3VG
0TJ6wF2IuOak2/eN5ATz8JI+iXCGamJWplSbQM/OLeMMFE4dMr1X6eNVSCIy398g08VJlZb0YyHz
002cRQg1KuRD9W6VHvb1QdGoJ6B4ZAU/vkRFnQrPIgxttgwcJiL4RJLrUVgH8ppRaIQLLR0mvQtU
BVd6+w16vluvQQNBp7V7XjbwHsrRm4idJtrQchE/nYny5cjODJdqWxek3PvVyj2Val5fTmQLQ7CE
7AmRPFjnZF6M+jC4yj4LhMs10gXp6IeR7zrauBECC7gIMQHmYV4DYYVl4f2mWeB7N6TKBp9iQra6
YUga/3WSCjKpbazch7hYPVZixTS+Ff4FDe3O06XPtNDC5g2baRaYWfhXdq1LoJlfiy+vFRHBBwPq
WhSJdRDjRbB4+nOreyu7sfqWKfP5LX2K8jD/EnWGZpCR1kY0rXPWLa3WcWXtUSZgH0IEnrMVQD9n
gQ0rzG5c3PjNRYUYcKhvNCBmRGkp6xBYJBWhzgmrR0AUeVcvHissOd35etbPFrfIDMyhDy4iZVKZ
cAlYKPQXVeePkT87Co+D68odC7vpHLjE04IEWD2dcPLSGRBqjl2fDVo1smzmhDOMYgdu71B8VPSe
HMNNpD4sRxdkP/Hc60M5xdkdo/1YJKO7DCcvcpl+so4njXOOHC/as62Phh0MeUjhwYqslF4Q2TRE
6YFZV+vpHv5zpFezcxrjin3dNDmcYYctyXUh1+ls0+QHNyjKcTBfzMz9URsoyzvWF22zlxB0AUM7
gfgDQtctQEeiisGdFZmy27FaSSfORMydiWFrWO3CfFUL9Jd2eSx1Jl7g7qP+V+GlcEeLXmV7FCI2
Xrk6uyrRf+HXd0gYvxxIzB88K6K2XRvShQhFljjL154rD3i4kz92l4YRHQB8lYS3hR6/sa1+oRMi
yXlbzi3vwjzZ0dsyrq53VSP5TROcWuKx49BrEgfXBBAMew7mi5G9a444MJC6r5HQL20X0E7FJcMU
iqeLRMT0TfFBbsD8zkKTIB+kkHm79Tw8+STtwXXaAlBb+v2aSi9LKqYh4RYhv2J33lcGyVQ+W1+t
G3CB8jhxR8gsCK8lLFP3trOtsD4OuT191nphiNHjW9AbdlElN5myo3tsz3n7iYrK+U2rMEc8z7dM
ES5CyQvLaIFMA7CY+Y0fIgZBcOFiP4hdWVOC4SbJudoI6NoIpEL5vZeKiNudvmnYT67rfjMIsr1t
sAYz2/9iIjAp8mHNMztwjToWENCaBG+I+GbgQVvUOD10orxchn+NPaGK4e2vmy2zjS48mWnqkIXN
NSLTNB1AQs6XJc1W+T6pCkMoF56NbPYuERolSI9hWRkylxc/6rYYIgc7jOvDrWOUHp77sm/hyi/1
JXPMHW3FPLAoOoRWkN639ph512LwsxY9BfhBvGv874MiTO1r8SaeBQTjYIwyr11j8qDE/FZokPYM
C4XVbZdY4ewpR+nnu7ozdZ8Y0WVomZzezU+6J8PrclJIWNIuPBNDz8C5UrDMI9WkRl1UsUKjDWzW
IkU/1imsGmuItlLKEsKAWRyRb31c6n/LquD9OKUPLcIm4I9dAk022iuKsOCu5uzITnQanMb4JTJ1
tXiL9W8xI5w/y3EZQFL2OtjKw0vyCAi8kPs4Xi+emv8oO7Pd2JE0Sb9KY67FgXNxLkDPABMkY1eE
dh2dG0Ir933n08/HRHVPZRbQOX1ZeUpSLCTd3X6zzxhNswnmWEat72RiruRdcnAfKq197HpHxj7L
pfpWNtP0o9Yy+V6UUPxmuuP0G0Nr8lOxEjo5xljaFRkCzkTHXpwjL+Enfw5DwTOjo9bDG/m5xTdU
zBQbenphVvSTYnyrnKTnbUbTFIjVLgpZ94Laplmd/577WMTjT9mPMToVE2SIBUnATDkpLE19mPNG
gnXD/5dQ6CAswkmwSxPGoBN3oR2HGhwzLJhQljGsm+veYHxBz0H3sUF7aR8pYyV5CmLHoA+NLb76
muBczfc0ljMTbDWxRG44ITQ/dHUd5N857ibgPnmPcVhZdDoZjKGzfpIgbcmUNY7xEzaoiccZjzE2
jSwznkwVfg/n5WodbOBPC905liL0+3KgwMAG/KpglyH/494M8bTi7BK5zqY5/9McA9GqBaeW+Tdk
H5juTpDKlipm9qIRCViF1IrF7oZoYLJYTUW2px+qX3Zj2rWLhjzflnVeP47l2k14MyyLSZlf0rtG
Xo+Ujtrdh6nn5mthNtHpRsHqo6nVumZnTdF6EAIY2oScrkghzundDUQ2iu3WPXBUCDRVVjPT9gC1
EQAA/pf94pwTL9uuspGJb1q6UUj5aAmCHAB8D+hLY+AuwvbKcyJ07nNm65kXpEazePT4jKoXSEYm
XimrnNErrVwfbMyddksBivEeGEFpn+ilNgPvZtbajN/f4b0LxyXZq6mGCSanCQlkmpxbYEVQ5U43
KRAfRe9wU0sb2zLNnyU+e8YB6F8Qgaznmwqdc3SyzvKCem7OjorNU82QYV0dwV5sb4aRh3HQD6lf
oBh2a0VQyCttabeBTzjk23Fs8M/elKJlhNzynZJPcH63dNtbZEmq5AOk/LyPePglGAkYnrk3SDMx
xyMj9WMrXDdQU4G7u1RQHjYKbRvuovXLpYd56Ksw1s/CqcN3e6h709OavqX41bR+mSo5Gjj7UGw4
VOhxu/blcHlF05RtcRBzMm0j3I+uXVYtZtooDo9jpjsfioOeiTE6vzZ6UhIHLLT8HeP6ytHLIk4R
ejIXp4g/TMEto6R2b6IDr+OhOtgXdhv9tEDn33JNiYwtcfnuMDiT7rg3WaWqlU1+EeuVMrPxqpX6
jQCHcxTsoz9BxdDDFIM/QrXCz5G7NPPoTzf4RVuYQnPv6yV4i42AJna3tHH/q6iD6LFi7s/kJCS+
tI2Q2q9L32KBuwGnGrHNamdqAHDPuwhlLO8Wz+vBuwkxRsBx1x1/0Obpdg5i4g+CRZ+dk9C7Q6jQ
DYDDwEg9w1bp5BBp154A8VH8m9oWDmtJVwSmTgiIG8GpJNnc6HopFhWr0VavCUxxWu0zNlizBfqP
fBeNxFOby8cexS/CHFqUT+VIHcHfRIi1P2N2Cezi00YYtlTVVE2W1jXQ+08RYhTHZtHDafZEDiXT
hZHQMuXLlVFz+14oFTe3mvNkodzsghsgxpuYpsVPY9asOqWMxQtNNgFzI3yu57wOGaUj9jAHIcZH
9YcBi8llZiq/Qqu3cS5qsfn4N3ntf30LhOJtKlPMlfH/R3D+n99CVXadlo9Ix9Bslj+8c0A8hNHa
3zFhESCJfHkzySPdhq061c1dFIObR4gznL9h/f9rIBt50eRjNMmwEwxy/sJn5tjZVzyTJm82cfd5
Tb0w9+0jbCMMgg2zIAZOy64fDQs2LEqXJ2erUNOCTl5mInTNgi3I3zCI/wLkWL9h8Hgw0IVODwID
jr/wmweNPpZxDIHeAuA2mVzmLIcVYsH9lEXad28Z+SPuBvBiYxJo0l/qsvrDq413ne4VhEONHZT/
X39p2gpu+X945z9eleZIQ2XUp4PVk3/J+0d1sOjKSu1h1DpMX4kzao9Kn+lfGHz677GDgYscXo+9
17UdsaMQn0rmNpwWGARR1fpRVLPiWZG9hgIMap+zpcVhlmdWyynHSEGY5oZEU3eicd3gd3F2N6Od
WqzM1ND6ZcqD9cQSkzzMQZ6d9RJKEKOytDkHTAuZMttq8/Jfv+k/8Nx/edP2ym+QUli6wU3355st
j7tcM8rQ8NTQLpYzhR8LFhKcczlLb4MxvDNLYbj1QoOIL9tF/daD1loPeigjJIV1kthaFX1FilK+
/s1r+ysVgsuE0LduYwsjZGLpfyHtDJZZF4ai614zUQy205c1uW9WorwHigpTFadvEmxA8SbIUoUx
alvOHoKlUC2TH6VSrKfQsNGP/+ZlrR/Jnz8yZ3004c1hv2Ty2v78kemIf7ldL72XTRMzAo05FnSD
iG5xuBQqvEsNWZMYPl00LtPuJmd9xwuGy61lP8NW6h9tD/8t5Mm1+gbw0Hx/d7fv1b+vP/pZwu3E
vtf97z//T/oZ//GbV4TIn/6HX3RxN9/338388L1uL/6j2nH9f/7//uM/WhGe5ur7f/2Pz7IvCLs8
fIdx+aeKSgmG4T8RGP/CMnG/+an37N/+z08Tf74X//bwXfUfWfz5z3ST9Tf8o3HB+p9MWaHBg9Mx
LYvr+D/gJjQuGJzoqbKENaSSgONn/gE3UVVqFSi4ZJZp0sXC8/o/4SZr+yXFM7AsDFgbtrDN/07j
ggZj4E9XDB2ahqPThILrWYCgkOZfbjJg/FbdNdkuLvM8hG4+ylZX9owHCGUoprGnWeu32erVDh24
/03Ep/Xq0QRnSWL5VbWG6dogtDEI4Qi8DQPVeUmN+INDfRN4SzW0WIxjE1CCpdICP2KniRshvy22
OUeZqyb8S34j7p3J43n2AWdU9Wac582mgYnxGk08ijhPFdVB9NX0EgKHONccox5QQuTZpM+AjR1T
f5KHDPAW5I1rWS3mM1mc+WUaEsvF/vRlzCq/sZVadMC6bu2rbtCZAKMixio/KzCz4mPIituMrXcb
ZN2VzQ6TAdl/JRCmLxYnJM8knHBIKiEINLdfnEaU17jIu2vZYW5KVKt8VaYeR5sMix3S1nCgn9e6
9F3V/sRK/DHkSnRYf1LhcX0RqS6flH78qptgPg2VQ+0b0t7LOPLHp0mRP7USW/s4pq7TXpIPK+QD
JOadXumkW3T3j7cRFZa5p7S8fP3jVdrziAdJq63LOFdfiM8fVrq0XlhBrcA+2nrkfM19IRzVo8hH
/hiJKEkZcgRwI23srr2ai72EZX9liBMdNDUihW7xGyZL/vCtTnAEGt4EI48Wq1atqtizjPQZSBUf
QB6JrdkN4zbOedvh+sI7zETXOWjozqjn9DqypBNj5oq7LKbGO1F4+dKqxKnvW4GN2MxSCfo7E/sh
yia/QMzlQECSjaK/SPvCZUHtd6pTqsYMEHLlH18ehUFi09B7uls/3CSyzf0yYUsFHRzIn8TCJlxk
/EWd8HGTfDStonEQkuVh/VgLvSPpa/CWqQZXCQrmHwtpEndQ+KNAq80fdM/mB1AzyjXstn02RyBx
9faLQgXzQuJ+vkAQNX5rpcanaA8XrH8jPeNidGnXoLldb19EIO7ULAD/NtSldmAwiUzZg6d8bGoY
yBBUrasS1+lJ7YJ4Zw2jQ8dor9ovIlUbYmuNuMoOjkHVwk7O2SL4oUkYB88dlnZSTYqncNte6lz0
2BxgPphS6LdpQfWhpfXNG5F2asuMCV1fTyNXSspfI4v5ApZtK/xaOMjvCwvevCe1Mtiz89S/dFEa
0aabS4LYTd9h9A0a6enl0t52If51u7S774RiSObGDm6QcHIWQkicDSzbbq8wNT7s0qK70ZlU4msL
TV+0Opj3tRj114rI5kNiWCQCQ4QiUj8zuISBG4FDcnOyM6nuiZCODzPe5wtXPQOxiIFyMRn1QM9h
TYYV/9ylRQw6WssotmpOAoN6b1Yx0Aq1T0RVuyhzHTzQKh1xaXWUDwic1XWSkscm33Gbzs5yCfEL
oRhrumekpLSaGFTlzGNjrUwbSgY+zrCPhCBQFRTQd2IqaXxrxAnamaBSRBGMj6IMom1t98JdpBUe
s2rN3aOnmrcMF/WPnD+7xaEjD31efqK2tQ8qj8pxg/ovEful9J3CwWJMEKUIScqrdfukFny3PrO9
xtdFoPs6VRC8wqLZ6gO3BAQ36UH4Nw6KRoy7L/LxOCjGSwnW4C7qVfWSmGX8nAoK+LRCMT5alH1c
fZBWNoopIhXtrkuPOXT/ymeQoR/USn3GIRq/Oqjqr31lHvWFtP3CqPTJisGjmQolBc4quy3ko/dk
jOeEw2vUHTmzBC+S86gbp928JwPV3fVm1O8RQfUS45ZcNqOedi45xvTU4ey+NRsreBDp4hCDqAaG
uKIHMGmOKpmrhMLRql/iGKhqnH1h8/1uOqx47GH2eqRanBWW+LGnrG7fM3Gg24V7H5z8WiElJvyO
WtSYr21SaAfys7k7EmuEucCYsu1Fc+Hzx9tPSJ5hTp5cozkutnZt18/hSJDMnFR4FKUI78JwUvCq
dpRASGN6m3QrPkVLQBa87R2/TUNA6FONEJhqmU+IA7Iw0ZQNw4iGWhArfF96jffUkLKINY67YlF+
pQu7+FWIVrhVANkcIYPkt4sk+qQ1mnboi8n0Gna9m6Yo2F5TZwHAIp8oWuujPSoot3fQDZ+D0d82
xNvJ8vJ+bUWe2O0ZntNmw0FgDdhXZBM7blFZnjKAC7hG5+Y2rUu+DjUOJ1Djg66S+nWa06xFOZGy
RuOCUmX9EIkqYipojSgOhNdnJxgPDRr7awOtCX6QPX4iE61UBXxIQ4Hhpazy57ZylhehO/Zphtyx
3hL6BZVb4yFszNqxw0bOcC00ieWZID/uGfTOe7ko8jCpcXEO5nLZ62SYfE0LMs/Epuoxbbd8jYHz
hTptyj+itt6B9l/Z5zbPVqLaiAcsyM1gHdul1o/mEDhXsIadP9UrBGRdqVjvkgPVBcxCw/Ah6/v5
EsrROcWU3n8heuGZDJhJZWXxxKmG57NKwWOlayTy1Lm4NcF3InATNmMoUG6bfinv8qx9zMN5TVKb
gbXNSRV/683KdranGbWOB367dzDynGx8jvc063AO4EpFj+IPQkAa6qtTpeIr4Ux8atEcXzRzelNm
EuECtANisdEXW6Tf/B6pqTyD2me9gwgFdmIZuRzj8kGHbBi6jSrJn1dxcO3K+n4yhLrjuHMrTKOm
j7Ak2grDGw9VB42c37+VSn7XKxOxqqEYHouxxcudKMSKo/xaRfIlna3pjvPV4DUdTIgAMd2NMCAw
b9gYi57fcq+SeKpX/5ptHKFktm6O6HxlHHTX6iwAca49kavyzHz5YAc7ewFuKNBf8rcTwM7MOhu7
ToNaaDdwoJh1O25lZY96bBHwJSDql3KiopW0EDMZiw4Lp2tfgjGyTjxpCl8ddZWErxGTR0+Hj2WY
yt8p1ud4E9gxeXSpTgclD4xrC0EJ8MLkPJD3hG9UjgxsOaf9NE5zbEYxPKqyDa6k/JSLpLvXxz5G
2C7UZy+vWefM0dZ3SGbgeeK62Wv0o/qDkul+NOrzNpnhmWEdMT712C58oNZzTU/AhCera59NFrfb
PJkYEUGzhOau9dhhwYohudSjJl07NxlezIUAQZ6bn7OKZFiw8SXE10Z+65iMrIK+3fVzV29jIAtb
Ttvd1h5syxV9mXt49o4RUGrstdzSR112t9Ey6lgPMtNvTSGPWC3yHdXot5TNw6JtzG7nDG1xgZVq
eMQgzGd02dek0UZ/UbXa7yxDOZAXqnZSTiDko5lERWYabsKMxM2ZwTMbRQHBSLrVHcaZLA6Ti98k
9ZSaR9xK0tmXhYJrCQGMsXNHmqJouNEwjp0QGvG5GGPP4LGzdxXq7U4xavE103uxS1pnBscLbZv3
RNAr7peT1LLlbmJTgAmu/gzNPHdFDB3bWeExBjCjhf3KTncm41zOBrvhwb5UMrrSEUNWbiIWmLSF
eJyFegXdjFmYybpb9rO9Y2HoGPFakAcGR2k/gbsYbxmr22cA3/xAAz1X1yo1MnAciZ2TYEHekSk2
si4NmAuokrYlTx/68eSQmDxYRqbfccdWBxXzwy0OYeAntdrFv4TVpmcpohLj7goKmGc5PQ2dUr/H
FcUDFfacvbPwSOlbfK0q/KfbPBuXk21j9d80mDy8Km7XxOCg1g/SaIr73FGUN8ZSDYodbsHdqBOQ
91lVGI3DNp3vBmTfB7jVS84oXg8+JCVae/aE7YsMBMZ+s13mA8gS45kzMdXTgL63QSLrHfRL8ANd
klHCllS2fYd1VuwtRWQjq1FX3w+RU1iEeFcuWlsM/YH2+OoDarf1xUKxHCTlIJrXmWF0Zw5QSLqS
Ky9S7X6X1aP1Mk7J6EuM0JjqyVvdhg5ZRMS95C7Wi4rs5dAKbCaEPm6jVN6qSkM41WqXY0S3OOVp
cq0hSlZvNUelh5XgpmJs2eLntOmXz99Tgule3rbDyZ7IClgRPtzJdGguGZjuzaH8BdppdkdFfc6R
I10af78a/pMfEvDl+p15SLNOn3tGIj523/SaLxUdJ5b93lXJ4teMa/dhEw1nIxTZeQi797TPVb7p
XtnS0YKtkn4Xnndz9DXgNHHDfHhglruzU6R9XuvLPANNhHpyDHtzJMyQOy7GDmXLQAtb2SBvp6SN
bw1tGT/IeqWXLJqNH9Wp1PuRKPiZWQ7kl8JiUzbHoT/pIt+z/bm3ivn3rCY4N+MhvAX+2XhL0o8+
RjrzaJG6OhZ1p/gpaGWPIqUz5DKJmagiUx8a5a5SouVSNX26x4etvjAEIutjzaabwIzeSK07D+n8
xbMTK3AR2ft8ZSxQd+8LJ99mivMSAAkA9kj+QebbzmwZn8bzU1EWnmhasSmG8XnK4eW0AAHfqjFa
ToSnLPKLQfGsYBsF9KC/LP3wFuRLcddLK+IcqAauxq1wW1UJq3n/FVey9FP8gBPKL8NX3GO9DUZC
AA92xzzJtom+NM9CKfMzptT2gCYbbpGTH5EYDlbUg5VKx/RXxnwS3udyRUHQvSluPuZYfBTrXipW
9CdC3u0WX6qXsrM9kuip3Ummv5W0IFSqysdgVH6AlBAILa+4tt8oexm25jTewZNfCE+08zkITPiR
nR1sgV56ma5WgP0j3n4RzJteVV5xW/KAUZbzuFaFYIi1eNzUCeTJVLvVqRn368Uoj+StAXaJSh4V
RiL7iqDNzg6TC9tSYoSCwQiBysAXkZj9ygyrw6JlsUvW66zLofycSuqZCYCRL0mkungOixyC/zQ9
KaFln+B4Ob9BN1KdgFMAi394rIXGad/B0MjKxawKg5AUWzsrb1OZy6tTF8MuYS/sIgP9zFhJDyPV
OJtOSXBYl4u2DQKH67gvTonp/C6N4XFpMDZROArEyDkN8fAzyv5TD81tUadHzcLwjCnmNu6kcy6L
4BSXrJsoOZfICXbMQj1FT05JzXDJEHnuTy3F4iiELzAYIN4lz21cjbcGsvZDtfZvqFr5Y6bJtm+0
L5ybh9CxIy9VOcnRlH3pe3wPUV817txGg89k/rUWzmvM/hYnTr3H7nAiFhWs2XCya3Z7zAiEtVnK
9n1UzMeBRTLlggCUpbyl9lSBs0iNXTiNv0ZReCAl7c3AsTA0x2ajJCFH677c4ae5lopEdbWjdbJH
Aizrspw0DnGD2o47jvTLDxc48I0E+pxail2QTy8VONR73TH6HdiQI6OKCgEgexZquKNhJfHzGE1c
q1+UzjlXfTYdNdF/o88B66vmtwzHtrKJWv1JU4LXXKeSpErEW9kSZ63H9peq1PelVL9zgypix/kY
cTgkhn0ewBSHOhVTuvMTZurBrth3M5XW6MlcSWZG9LD03XtU1uNpXBautgrSgJnBLurM5le1OjsZ
nKXXTug6e0URnK28THzJGMED+Zmy0WwzL82waikN1B9WPDIUbT7vjCzyHB0qf91j5sHfPVT5cWr1
XVMaR4D+nOoUcw+k7KtYIADxcqAg1bT1BPUbH+ZjV0Q0ThF/t4GtRtmw7fWMZbU/xGFj4j5UUATS
JttnS1RvMR5j2ujhNnBO2ySj+uhosGXUethilSw2ixAVuUrHDa3qIWVvzpQOoy2RWEg9dxSk76gh
ONqDeaDXGZhVz95yzIlAms2RjOJLhsuQxCOOlz58NxOdRYSiOzsfd4hNwbPV0T5nSLkNiEFvhsGi
vUMW9zg4b7kfdvyWB3NJrrSYt/6yyIsB0K5b3aeQMV6TsH0YKhbKoDxJwUbaqXuvTJbnagnJ5Ec0
BYUpakZLRULOurUBgfSiTdGRzM4Vm6mLZRk0AH56pssOXJE0cO2Y3jazCp90QimuMPs3M2hPnIfJ
0hQY8sxSjfYVj7LdpDE9rlqLqzcihLsrKxHg68is96YB90zez3E7S7FbV0m16qGthmdEQnXXZop6
xFxCgR9GpZ1BSCLx7Zgc+DVXsfGyj6XoF1cW46aitjwNnZgnMnayyVtIdet+NxRV5tI4n73im2kO
NkOO+KGhDO3RgtX/iRNVfUMZM/ZZAYqVGEkO7ERasj/a1NZtKCIEPMbkP1x8x+Jf0R3pUlztIAGt
FhmPb6x+wI00tVfhrhC5eEsa2BPORCB+4xgcS0TfgVotzFzfyK7aAsbj8N3hbevz2B5PVqvrxWGW
dpDBvUvospTtAJWsiNRwREkDu7dBwGtDMjtCJwdgGEZzGbU61C6apbanNOeC8ZOxJyCJfKFH10pU
CKuVxLcU2UXJYLvDtwFabwm2EI79juKi3FvCKQ28ZrZwgJKWxx9K0sa6RxJcxC05OjIlZRNCCQwp
TwbIMw9P1NaHKHeO1lyGyFbwb4VFOO0qzJmk0zps18h43DHvRs+O5eRkdiM84BxLT+eFqM1dp0zi
YhHznHczYJBdBJDrSJhPe1TpHYb+JC2KFUERz/XBHg2GBIJjApHOLn/UjTF0TnpYwpGBhRF9c4Qz
+10h9JUGAWtJJS7QiSbZgEKImufKbkJzDSF8BBr/+LtYHAffJnNg+2hESwrQKxuR0T3bhi5wnihw
etOsqY7OBMGaL67exvGRL6w68q0gI1VmwVgb7w2njVuEmYwuI1kZKLFpMwYHhxkJwZslGe7q3Gz5
0chQPQ26936KMRK7c56Su52itU8M+6X41IoUHW2ZpNru+yzCDJIEuj48TRQdXshuzs4OloAOg7Az
rWY3S8AQX72Z15Vyj9e0O2myKSY3jIX9AujD9EpU936j64vV7bJl+IJ+HN4FLQKDV+X8ezzoHE27
bF7uMJYjKuofNfHbhoULbBIFlALHyIgRc89hBTqiXoN6WQgI+LSA4X4DpKetDRgLwcdp/Ao4m2LV
ovCdzaijFm/MCRr5EMMAnm6brMDaFQfGz0yiFvLz3EX1mbKTePT4MPmjWMLG5gIKBnda0RHHlElb
ZdeMGJU32qWlQv+KF8NfWAqjBy3DqlYFQm/pihGq6jFpKXHIFJlsMWVSX4+7a7CMBZhZP70EbAOD
RwDHGBEVO3xIYlvDuY38a5YkbBVEG21uvjTML0jKLdMc9iD50lz6JEppvGzb5pfIQ5Zvju7Zy8Jj
20ucdlFec/hpFu4rI8m3KYOV0ZvJCp+yUitTPMBgXSCXdTQcVfSM/hplqjW36EzPPcxBbxmVoHrP
w5YCWQO2gb2bSptnTVwC/IJfLtSXeCoVlUdWIeoDZVjh7EGAalzJ1/K8lDCSNmq/SN+q+uSXwEf9
PsihuwDMVvR9jnuOIAPFuAb4fNrHV0hFxEYKphKljsJFLFNxmM6h0mt7iyvqFDJnJL8DzYb7AN3W
Ww8lW8xVRM2V00J6bUMwZWlIpvNgR0NNEnw9JWQPHA53nM4hy2LeIvCNRx3BvMRUejSoUcxex5aC
y50xpvDaHYpLE39Ev8n6HXs3uIrUR9Vnra4bTlvkWGr6yyetbZAeVSxm5J9jUpSMXTBZ5RFuoqbo
h1sSuLgNQNwVwZnNnt25MjLNbxCga4XdWLISZRxe4TxaTvaRyYLcRqlp9VckSexdtbQMyTppUfUj
l1C9KiT9aVrjjz04s8kir9NVgpRXJPWDQFcVpwS3d3pC/q3gJtJnfK0MmMB+P0JhOBa8agdcNHaS
QnQIBkmwoDQ4ZXRvDBoFaAaXO250XMFuHpKchOAVJaSGgPDCtrUA2R5EOGbjIa+dnE5mipYx1BeV
Ar2xndBqfibouiDdeVBYEqsP95/rBNDnFewMB4L83dYhYkj4ymmpxuqKswrfe9sxTXTZ3eyWqOqe
eO6TtNS75LuVYNs31EP1LGezH/QVBaJdlr2odXa7sPFp9JRzb2zOB0Od4LJKeq5LDMJkXafink8T
P147/1LK2fasYL7HukXOKUMDCCoNXF2vfyKogiYuu1eW2uJsoOhHM6azxFR+9yWtAkun3nfswAjZ
8bComA52WDl36tgyeUlKz+T4fZrYxXkDFeTnytQf86bJ3diwD7j6NC+VdLDJAo9zVWqkxWaKGdi2
RcQJS4tgrJg8uqQpxlW9JsUzGOJsDdN6u1S980YvWuVmKqGMxWDzwPenPy0SMGhu2k+U0gETqpEE
SlLtscJjDIHNt6ah80VY2K82azVIN5XkezIJ1U1IhVblDJmtSWcQ8IR33SJmGwtQqLjEII9eybry
eWgViOuqLuonmB/5bTSHz3lNgMuaqxeHI+YYuI4cFYtIN5/vpkpmmV8orLPXtilJZhgfnwq8o9Eq
2H1YgJe0lL5RqtNdBfbhuJRoqR1KADw46UdhQLpLzU5WP95LenyrRN4ZS0VBbXZQhCj9mlpDtxXK
Hbv7xh1L2kfzvLkPAroLwKLjuOYsQZcAo0m3juwLT1kdIC5M1BKYC82FB2E7FP5G6hWvPZ7zAkRS
aiwh7E/iG+DHPhbs31tglsWjoMZzU1WT5gIn1nbolQJI9HLqJ5GCBsQFAP4BT7jZUTlYtyEQjwi8
wcq2ER6FxRrfYZjc0RT8QLibzj1RJfd5Zp7CWmV7os2HUM18hePNoYyTV8PIvbGrwz3nGLbkAbuW
IwE6jihqX74g9o7vWlxyCuiqhiNW/KpUUXoq9PS3DkLvYcq0t6nEFt61UvGdEbflPIp2hb/49DFv
CRhohxlLBEE5VicRPDTqOPkYvMd9awzLrkr0/tuxgi81jdhSFzhZad823EyvXkA+gexqpX3BVsEp
Yomyc1akyqqYVp7ehoe1gmALvkPzNMneB9zB8sWTKfYX0KEPTmv+aMLaMLlxnrTWvJsL66Cs5ODO
ru+Jl5DJbAbUWqAF03aFSlKizkPSGJ+lVKkw6bIQJYigKjVz5Mti1PLOmN9tgm9nWOWJS4Hst67l
7E/1srja6oLqbkfllq/U9IOWqdgwkT9a7OTdgimwaskIdkTVN/pKHNBsZyRDazyieX0BimZDMU02
J6Sk86x5oau5sA+0Ez4rhjWx2OOBYIDIrl3o9huhCGtn6Egws9yjFyuEDo3fydBGOygwj0P6Qynu
uSmcTxsbOs9xWIktT+gNVUwN4BEUMVWN946q+Cq1pb3oOLIrILfNO83hG281Oztg59UucxTc59rw
kSSPpUnOUWFjRFki0LviJERyMfSO+Gyi3Glhpezzjkx5r+cfVkM4swKrVCTTaxcXw0WS4N9hp04Z
ZVsf2tAByLT2uuj3CZSjodT3AyTIPKPKNBAdHKGoe86E6aFtsVFNnU9pDgBMeAA1nfnW1AJ/cQH8
V3K50iOwZW99nDN9JX070V435DWszOyag8JjpDEvx06Dn6pm0xW7FjV+A805vTP6raWiu6j0MZKk
MzYiwS0vjOkM52Ii8OVszZFZX2tp5Fg6Td7K2LnL+2m8Qqi9mpDV7NA+RJRxeEqVHxarx6lqDPtg
Gj6cpOLUmkeOXyrJRcLmQoxrnssuOnZE9YO0esfryuBQITvcFp+tVHdDSNopCycoAaKIrnDR3UxL
aCCqdzpZwFnp7h1BRYBaXK143C+2A9Qh25PBvCRlZZ5a0aYGvs6W7c9Q9F6iZl5YxEcjx25Qgtgc
sPx4VqNqjEzK58judnphBPdNNuZ+OSvbpTWOXU+wb9AuaVmfnAFEaGqDskwUk6bPgss/g9lKEzXT
vWT6UCfsrCWHcj/QS/lbT5l/DhGBd7pDGY4BYCbwAWu/zjVzVR21bUNeb8NwY3xw+lA/DKPKCV8F
a4VGkDP6HCxZeLVmnIF6U3JqsHhRxkCNcCgDAEuu2kEmjL2xmbt8a+GEWZClaii0Jy3njnMig2ew
mKn0tOO12DW4cqpUrmOWth6kUd+BtMWRBnWuYp1ZBvmQyfTFZs/vRjiO9naPh7swWM9Jbpk8Qo2l
Pje14TIY5jU2Gu3vK5zTtYpgR2CwP6DCDlejodyZcj3lru+zjd5SCZjpaeVavazPRW7b5yyBxBGl
431MBS+eW75kam0JD/TGrg8G+9hTFbsb2+nU6c0lVuUL69tJFNLa0MUMMyETBlYc1dynhB5O7Wjk
950+6nf1kEuXj3+gJjc4Y4z26z7ec0JBYB3qXRpUO/JCI+mXD61bFZOkU10BtddYbArCZXPorPH8
f6n7lua4cWbZ/3L3PAGQBEgs7qa7JTVbkseWLY/tDWNmbPP9AB/g49ff7DkR37Fq7FGc2t3FbBwx
JTSIRAGFrExvAtu0zR7FHiTdVH9EOsKrO+Qlmu4ZCkPgKc1Lh3IFDtuHLU3jr2EMbezjrEHJvcGD
n/q2hEHxCIn68gE1VvOYoah7gapUUF776/oTBFbCrzrAYa6wzfcK+kRQvUWjUtMWOL5HY/xO4oh8
hCUkVJ/QGHtC5onfLCj8PTRx1/w3Ffl/RZ18LP4aoLb+fXrJk/yb+/g/JMr/3wiWvgLL8NcMy4/F
t6n9o/mRUPn3//HfjEoc6UCphDfh1efSSCH/Yxcnhf9fUEHRaPk3ILGh/PAfRqUf/Bd85AT409IP
lZQRaJBjh46m//t/YtAw/dCAaxnBhTFEkP8NoxJ0zh8IuGi/D6NQw8mLELSvIiK4u3brJW31aYv+
8Lbg/MMc/MRo7ReRqafnWmg51Fjel3xa/gqq6i/PZl94oQlbuC9XSBp47XqZygilQiufqqBxrzDq
fzVufIwf+wzgsG7qFfTnS4TjD070zW91lQa3vJETlj40aSqo8eTLRUUz+oZqGCLUxr3Cpv7VyEHM
/XHkMVptuwENGVDE1eltUHkt2vXMa70kv4p+/fcfWkggC36VFx7dpdtwry9j6ImIzX/NIfBX0YOX
0XEsKUGyaNzFZtbd6H5I7021vWb++qvoVzLxD2Pf0g1ia7uer97xlxj9waCHvPJFr2vufxjs/wHQ
dYf4MfRSFbCIqTZ3qf1O+HiQgWT93e6XFVRp0Tu3HucNfXZwdnDefQiFcO7HJsBdwQJd222dL22x
fMuR2GU3fmUt0pD0CPh+09cjap4XUCANZE12SEoWPuRLX+mj+cXXCAl8DUy8I2QgDB0qTKME92N1
H3hDJ+BFERxPzTKaLzbCY/ABXi4t7p2TY46cwBcdZyJCGWq+zOCOP4k6DmHAFSkefkOC36yG4hee
gjF41KRAVkAfZ53u73gzc/0YP0Cgx0MLGigx9MEEBjyeVPZ/mkC+5uR8nYGfwCAk+M2jBfwfsPwu
fuaBw+zVS3rBhaV5srvZRjRpFiLh/RCC5Xh2Q9mYfIYEnQA9CBSyO4naC/MbEDj724QXIZjMX9ZB
wYTRh2xpDScV3tAJZjWUjmG1Gk7g/BXF26Zp7CNepl+xZv4FqmhnD5QiYlX47XxpIvMI7jXe4qts
fcMaeUAgG6tazBrX2YsHWudTiYvKBw+PUbzgBLRQyw2iUY2YljIv72XcitsGSrC8LxoQzBbxtOts
CaZL26dFcQedk+K3tYh2Zl68tsP8CKxlg2TCKDA17Tj4NzOUAA+Tnf/iTQ1BLYgqEcgQzXTpA20g
tCm3Tz2Yb6/krl8tGQJakMTBeYH7w6XPZ/BRDB5ri9a+/fehX7/eT3aEgOAUrcEbFGaj8QL2xfLd
1sq/b/s9egt2OzzGGhjGVLemDRRzpghwF91blLaQVITLknzNoaRUGuYSIrgdIHDTTgtwW+O9FGzh
D6Hfv//3WfrFJ/i7gfKHbXmZoU7W9/F0MS5/KIVLtia744UmmBVGt4id4dCj8UzczN5nNWwLb0p8
gtk8QiNHL4CqaRbV4y6r9a5b/P533tAJZmd5JYKDM3AxeHa8Vq+71/plfzXfBK3KL9dKTP5w8SBg
V414C4SEFm/Q1z/5w6dsZQR919Yb8CoT/TavxXMXS+anJEBdcan0yn7HqCe47zVCf8hXyzxJ+gSo
IvcHaGLAZwDCC4/oRYJA5VA/8+aEoDLMsizf0cd7QYnmFhzM0wZZTV5oAkq8Nfhh5a3DZW/H3yFN
dONN44UVWpIDcNf33RIUGPWUy0eQdlDIDHm5ThJQQrunQnuXnC5BD6HranvwvYU5agJJPLpXaEUs
hgsEX6Dlijenjrm0r6WLH5c2TJ/TXep2uGRR9wdKik+2Bg+eN9kEkf2wrVBQ6K8cpDC6WbrKogsR
jdG86ASUPZr4cwvCJNjm9hjK5jSXPvNTElC62I+Hpq3AH+nbCKRf7yuk3r7zhk0wCVZzPQUa2xRE
97/kW/euhPwyLzSBZAeZe13F2XDB3EAsFw9FgvklCSJ7dJ2D64G5xkPAoQv+QrGA9xUFAWSMdr82
67FFRW32NZ+vpMRl/JM1H4IgEjIgA9R/O3ScQQPlMDXzt1SGR15sAsk4zKIC5tDjJcKz4xTJm6p2
vJQgCCRR9kWXKXx0Lt0i3rpBf0obmIT8+7CvMX5ydBMUkrEn1z7CJrXOIKwcZluD0ADiu/3WNL5q
TmEZD7yLhSD43NqwwTu2Gi6Q/HtUo/8l8tXTv/+Ka4if/QqCT5NVEE8dMfmgTmzQ0u8y+JDg0YUX
3X+5JWYjqH9QykJKNm2i0ToKm1leeVMQhEJTNITWLg4SkI5FR22DJ9URiiOvfNxfTQtBKZ6W9mZN
PXvZ5HZzdQkM0poF08gQmDZGyQycC2wtEdxXVng9QUPL/8iZ8MgQnOLAOY/Qih9QvwMtfX2Pw+yJ
F5mgdDQ7nE4HRB5gZWh7deiiR15kAtJMQNhylSnmWmu8kOvoAx70sldW4BWN/1zfeAN4uQKFC0QG
Ej9cmaWFFnfUB9Y8tbpV3ccUFNJn3k8gADXXVm8YBA2Xcs3OlZ6OcMhhzjsBqJ/XuOxExl5KZ+FT
1p7Rec4MTdBZjdi3Jj+2FzF+HcWApgPmKiTYFLseRbdjzOHYPICScC56+PHxppogM5xLp9ouwlS3
ORjFDmrWUIXmzUhMsAkpl6VD6wFSqIP2md2iEbzB0mdlI7TKv1yLsykMdJYw33EbHes5OFR7xRw4
Qafnu3XJO8z4Gl+fo/GsuqYJa8JjAk9M7iSiCPCcWnU3QdlK4srJC03AWY0B+A0QZ7ygof5Uju+h
os2cj/DlVMslm6Mcnd+XcfFP6Hi7beEpwRs0BWQUgGVfYD6CBtSDFeLN0WtHiuvofrJZxQSQYsaO
1OMMfpnrCv7c2K4yyRw1gaSFQxka+LFAAmzfsA9/2FzOXCAEkUV5tRvXgb14e+k/hcEMidSg9HnR
IwJJOH0tV50b7CUBSK1yiD6M5rXL4BUdP5lvKqgUrWMOaw4UDiMHA+jbcEZReFslHMjCNTJf3b5t
K3zKwmbkbV4RgemAbrEKgg7AEmjGSzj+mUo0+rLWZURxCpVF24GsfakG6FjsaWzgHVnyiitRRKBq
0d2mh7iwl2XdLlChSiA5yRw4wepWyqtCGEJ38/pOoMvAFPqBNycEq81QGDlXEvO924uu4a3aeLe8
0ASrMeTtohJGVxcTZXAQFTXIwBO4YJoHWKqPBkLjkkLxAntjA31ccMa/5tpxp5xCdgiF8kxlLxLq
5kdTgJsUNTD4YU2NJpAdZGTToIGjkoLDwxH6QmgBL3kF20iTJBrO6BGL0Dd8+dsE3gCrem1ek1r7
xQasCT5x2a98tyP/m3qe/NMuhkHembrrVt5a1wSkc7P5aEnAV8XVCJL+kNDoAmZoglC4b0RoLQOM
InhO4cXi7WQdbw/WBKEgoJfZZkqLabH35d+Mc3HDWysEoaPwzVJOWImjhyYknd1mbfOOF5ogFL20
g5+JZrhA9QyiiX0NqY++9tu/eOFJRi1BxlBpvYEq0RTyac3Veh7hcv6NF50gFBZh4G6WFge60v+G
ZrVPXhzzatkRJR1t+6T9Wdb2Uo3pH9ob3kARlhubwLPIofC7QFfjUg/mm0SPde9D/J01J4qgU7gZ
orEaHxT+zSm86VbTb5AMgNI0b8Uogk47xVDsNdi4KpDaQWFt7txY8pbLVUTwRXUYar0b5CGRhsbl
zd6kSWg161E7UgSecOFCA67McETy/N8HBSane+1ecd2yf3JCUgSeeVBp9EINw2UexrR700ztOpzj
wMN6aWBNPh1ggac+lpDqRs8n5Ptg/gmJHMf8YQTB4I8ENZrU7aVY7PcqancwXC2PTBVRTpJXlhDC
Ga+PXBN6JKAinqCdgXmRpJKuUPNe0H852Utj0dQexB9xtvzEQgElHsEAZG1cj9IUuPLiuysWWBlA
deq1gskvUiDlHbl93ILRzriDRNBFEDj6NhOouLyxEwSnY48uLAiOXNCo/xbuX59zETBzN9X2FeBb
5G2PxQIC53mGAMU++bwKFeUcadD6LKRmsBnDZW7Ns3vYeDzxZoRg92ql0VcwcwYPCP6haQZpJqjP
nHjBCXpbV8CJZ7gefUWLk8YKM7uB+SUJNMc+q8sqwlW1EOqT72A/Vc881IcksZq5rXdPLrhqZOHZ
qaU5buijZY6b5NUalXTQ6iIcH/3s7dCkj2MVs6r0EeUW1eE4Xs1H7GVvXHpIZ6uhYSn+ZH1Kyi3C
OSaEzaQB6k33pTYWJn/wuu+2Iy88AWa4bipaWtRLpjV9V6QaFsCSd3j8B7XI+nKQ13NpKAM0EIzQ
ob82s/PGTbJqKFMdugAZGz1VKVQG1Te4JzPLMVd13x9TtvWyCY65wkLPpHpK4ZcIYTLmWiHInNFe
2WYRQq9DcelTHNbH7Ik3Jf7LUaOb32mUn/uLmVKoQ5RPvguYoQkyPYjCLFMK0Mdz+QAVs49tDBVU
3rAJMFfIsbhgBuqVG75iD3iwTcs7S1P60OhXlTQDMA/7zjvtZfdN3POqANQyoIMpTrROqGDqvbqB
kPAbNKm8Z00IJQ+t+whPW1n1F1FOX6H58AbuVMxc6ZOD7hTDzdTsGHaI/ug9896AVc77jj5BJAwd
ctRbgUjZundRnz8Z4515M0LwGPdw2NthH3oJZvEMUYqHXTPx6BM8dsYJWB42EJy14hmOT9MBPfrM
Uw/lDk2rv5TVNaGhe+V2GxB8WmCawZsUgkkYN9mmrAbcWbrYu5lho/EJ8sYj77D5t2XGD3QtmSq0
xAzICwpNY+tifsvx4soaOOUPQbcClPMMclSwVvnsYvG+9WoWAz2i/CGnVgfBSqQcX40F5FY8yOS7
LedhXtJc2a9QwoYq7AXqAjX0eeFv2I+at8YpiQjnBxkUpeohKNq+jyfzYcrXz7wJJ8jMsTVBvgTX
/gX9cMcybqG2O6S8ZSgJNtF5WsbZgmUIl6OruEI1HyA5ecMbOUFnBCGQDpbweGFYoaFZ+acG4o28
0P7LbAk5sxoS3yjIqXGBhlvpoKQswILiRSfgXNLp6rCx2UtaQdRKreattVC04QUnGbMdZ8icZtgO
5xlSBgpa+UUBxwxWcEomgj1Kv4sZ33Md11v4jT4P2fieFzp+OeUOnjnOFDhF6BBmo5DeeS8zx2KF
/O2t8OORLZO+1lBfwWv5AsEStBXDFk3AsYw3cpI2i9rLU9eN/aUAbhaR/6UW2JXwYhN0LiItIWAG
XhgyHESp+irPmtMEV7TXSjlXJP6klENJRGb1wzSH1OAlTe0d7Ek/lLLkPbMIgk/oo01QcQWI/taL
nfIZMlirDZhLkUA0r2GbCEtle8mtguRqkEAjhhma4BO0Dci91Gh3g59MeYCQ0tfCNTlv1xIEn+ka
jnqKVpwp4DI3eu7tlhnWrgUHoZcQasPShlMIDpEbfKgBwn4bblmKVe3QlEO0R5CxhQMADp51+RBD
banOS9ZdUF97eH+EJwranmqtudZooCxZd+M9ZH94BT1tCDozvc3oEsBmO09zeYpq+3ZXhvccpymP
aBBQct9ECY52FKCo1z35wvuDg3xtSOoMrlZMVmMfD0OUaCKvkMcRb96sJa6pDVdt2t1VaIO/eEF4
O1TTMwQOnnkDJ8DElTsIfO31F+jzwNUySuxiP/JCU2DCJwci0CBUpUF7aCWM5l3MgiWayV+uwTLG
8yTc6fBC0YBNGS9C3rYLlM5YA6cMIgPzzgWyyv1l9r07NFF8m7zod15okjfXodGQLsJ+Av0END5C
16dceXMSE1zWk0X76pShLjtF3RE6l9CynyxvmVACkRRdtUKkwV6cqD8HzQyR5ZCV7nWsXn7LYRNx
unmo+RpIJZq+eXJ7yrqe6Jig0relhWw1Lm14ba7/DPJG3fhdUTGjk4wJU7XFoA8RV9l4l7dNZN9s
w6R42YHSiNCC7oeNw0E/898ZP7+DIQYzMoFlFM5Glg77d2V7uJ6PE3xZOuWfeAucINPAlqGC0yq+
5lUx0u33q7R3rNCURQShQVsOERbKrspb5Yt3EEhlXZFhdfhyDe7tpkGhBsfElN33da2gHcor5cFh
7GXopoOnV+CwwUZl399O+7jfVUPjzrw5oflS+X1nWrxqDKt6kL136evsAy80wWVhctAb4Y97gUPl
QYfQIYTZGC80wWUqHExxRyAHyp2H2qDqBot0XmgCSuTg1t9XLJJM6zOq6/ep4G2BV4GSH8896AfI
IBeID7kV02eocPanuoDHB2/YBJRGxh0c3QD3PYdiW1A/hOI17ud1of3zzqAjgkhUCWv06uH5d7dG
h18a0GK/FAr6j7eQ54ErhIlH8XYTIXwkWL+FUodQZE/jtMBExSZ8C/Hcx052vC2XEodyo0EjTE1/
abu4OYKq+AVKuCNv66LEoTSsJ9jZoOge6fSmbus3QbSxngo0pQwhVcxpN2LcUDs9iTGycGqCYTlv
vglQo6mYr1KuPTpUi++tC54nW+SvxL7G+MnioayhLM/NsuSQu+9FfqzhhP3kglL/nm4Lb1PXBK9o
LGl8s0Y9jrYtTGym7o/Sla9VV36x9DWBLOoIxbbBbQxKAT5kw4N6+tYXnd8eszS+yi1DOO1tCoFg
3g6hCYhhWj2UnQObKCjH3+XmP0bzxKqGaqpeNMG+JDMzSoq76dHd0wz1oS0cr8VHUzJRB/XMdMSq
vLSLDr7nQsyg/kDm+pVFdN3Wf7KIFMmuMhjw9IH69mVT8/YsYFDyORianAdbyigKagu3Mtliahbd
wRPRK6EOWi5vWeCidKLVg77u7vDIp2DPg4cn0xydPy68uzQlFO0VusKmEDeN3K3or1JvvcDxthxK
KIKLOUS7YRh2wStwCe9yGPPBOCTfX1nrf78F/eyjEuC2KsjKtjDdZYHGXoXIMFqcwE0oTuvqHITX
o7n7gFqsfRpyKZ7bclo9HCPgRhOHTXWfT0FU3rbVZO6HMPOeofdqoaSKHPuumKoOFg71MBxsIdav
k6c86P2jYTt9kDi63jvPIpbrXXrlka88Qq1WZLdoLTz4Grm3qN7Z+8H2jyUU6P59FV1X+s8mi+wM
4wI7JFTtq0uHvA4fviLLHtYM9kv74kPSuHB194S2wxQy8rqrecmS8pd86CXKrRhwte+m8lOo9w17
YGVL3iGOcpiKdXHhUjuT4Fz4LTf9seu8v/59un6xYVD+Um0gCmsqhA79R5Dsh503IyE5i0OyanLF
gLjZWkP5FqiAJQtvyOQg7lJZ6BEXwkTA4PTdNQO/x/Wq+cKLTlJ8C/1RA+cSkwy2PK1bBt+pr7zI
10/w4+NgBtcNl/WYaigRw5k0bnjt7poKJaXl0huddrDsglGxgNblzGu/1iEBqp9rWOGMiKyC/mYb
4wdoEDNXCAHqErTKztBoTqSBkdq4n1BY5qXwkJzD874I0RuExdeqOTtmGV6P471ZbljfkRKXoHoJ
RXrfmqTKdnkSrn3r2phXYof71stFUqbz3uoIwUOYT0XqVsPIhjdsgsgsr4NxRdNbErXBScX2sJQf
eJEJINU++KqGTWsiK8i6ywgWMKw3WE11kGDrtMRu7GBbFcJdd5/G8ijblEc00JSwFE6pV0cw4AK3
WIyneIbW/Z6vNe/AEZCsDY54mnlm0DBAUcV9BBncm3a3xSuHgl/s21QJaVWRp+uo14mZgurR7+r0
g7Urd4kTbBrr+eG4agW/EtjyKHlrS5+JHoLNcqiXdXdOJVK4k999KYadlyUpb6kwcbyMctLJBCX7
Lv0KqX4edChtKUxnEUA+CJEn05+yUD6Vso95RUJKXILKV10NaaiSErrE6b4+jgvv6VhT3tIGh2Yr
M6USYfMMCmJpc1g6zbzKUOpS1uoiVPuikkYF77epfDuM6om1o/g0VcboDBEVQuNskgwyuwwh76xO
mUvQJ+5jsCMUNu+tOMtxns9wbuGx8jSlLg1+VEoQXFSCfSW/hWPkdJpg9MFi+mqfoHLc4KfrYECa
OIPWzkhd1MQjdGlKXFoWcBVVO6ukX8wp9QyMKXgbFeUtwXyilHuxqWSTMYxUy1ncGBny+MmaUpf6
yINF4Yzo8aL6m7orgqPAKYuHe0pd8lA8Hf0FyxDtSg+wIPm920NedqDEpSnMw3xsgPoR1od/4MoI
l+llLL2Rt6tI9fIcUU2LhQKqxND7Pr+D5Hx1HibJ/KYEnnse60LkcKwuINtUpu10DFvNxJAkeTOu
HWgGPoJ3mQ3hFpqvxyV0mvlJ/ZfzYqzuSiljlSxZCSGUELbQ8AoospLXEKIlASn6LSM8gQ1hAs/U
k9thc+ob3sVHktRZdzK2oqtFMqbpUco0CRafdxin/KUN3OoFrRUigbfS0a7lMfcNL+FTLaQeMn51
O2YisZ593/v1B9t4LCKNFuRIC7+wuupztyew9vgIdQ6o5FULb6H8QwspcD2cx+ItgSC1O+yF+X2J
1nes9Ea1kKpmcLtt8j1J0RLpo35TuA9j1fA0ADSlLrVVufpBGa2JnvWjbpub0QjegZxSl7a8V9DO
2NfEdOKcj/4RFp7MJUiQuadeFQ7pilHD+eywbOYDOpV5R0OqftTug4wzOa/Jqvr8pq8yezulUXfH
+5wEl2iDNFAnK9dkFhFsCeubNk9Z27iizCW4RskRiXO5mnGPB7w8wglnCz9xxq0oc6nTqI2JwiwJ
+qDBAlKPHfybeaEJMlO/n/J99OYEhXqYReRJFYWs2QYl6eUOPvf1PBYud0kBT6kwhH+qessbNMmZ
HbTmVljJzUmp15sStsUu/caLTBJmGW593s3hjBWyLE8aXpznuA94XT3qH5ylLmjWIBdzAm90+LNB
pOAmWHgCAsoQWKKxP/ALOA4m9aJOjYJbObPVSRmSKnUZrkXcZS6Bd+6bce5OYKKxMoOirCUX2CxU
tnOJbUb4u1RV4tXxd9bHpJwlu6y23qBcncB+L1lg7AhfXVZiUFTyKDYuhqA0VuAaQugAJpTtbS4m
j3XmVJS2pGDfOg1CziCeBe4GdnzqkJlJnnjTQnDZ2BL6pmKFz3DrPe3lcltU+k9eaALMCGIHqxLl
nEivSlIfvo97/ZEXmiBzC9HuVKgJtkB59Db1zUe/5dHwYS76cqOCgqebcYWYk76q7+plO0dMoRZF
KUtjmW/r4mHUtS+yQxv59/DF/Is3IwSVsi5TNID1c+LrT5lYbmRbsE6CKiZ5sp3qScXaIDI64fdm
vrPqNWmi6yL756sPvHBezrXf1iGsOJY5ibp+MzdRM0TFjUsH/3OGh259iMaw5NWZFGUwrdMCs0Ez
YzMPinsfaplT77EOnYoymMo5NDnEDqbEwIsKvnS3YvCZoQk80z3oN3j7TclWLunzKPriIW0inlAL
8tfL+dfaRkhC3pQETS7g915H98HabbyUHxGQXq1M51IV2HHbq26COVVZwdtxIwLSQITxEkCGPVkm
fReY8QGCkLcsIFEWU4e3V0hJe2Oyj+YQDem5ryLWTVBRtaO9wiNYsORTor/E7ibomGEJQCO9lqav
iymRzjuqqEzWOX1mTQZlKpmoxO6H8kYyexFEWsozpH1eY85cl8FPwE+pSkG4OpHXmI0imtL7BSg6
e7oceVmTcpXgMd0vcCcak6FUz8EWN4fWjDMPlZStBC8rK8CUn5LMw2P0PBTPVzNQ1o0K3dwvQQnu
RGAgFzYmsWluSzg4lqtilSIVJSvleVQWLmumZJf1+9IfTqpeeRUURXlK3hrA4QHWTUnj/O+ylF+6
WfLqhaBTvpwSPcVDXNbTmPjdN7VWp8oUvOMPZSSperZ+OmGy024/gqJxC0kTXt6kjKRl2/x+uC7o
rBmXs56r4UbF0/jK5nq9kv0EPZSRZLxWzhHEGJA6y+CygLH8h+0b+LjuVWHDm8kbM3kILFSVeWue
cpTEBlMHN/ZjkmdiP/TxbI8wsXmF/vGLvYBSlJrJhl4M4+yk9fb+ttdlf4rapuVdKyhFqfKmtdED
lg/cgcRDLeEGjwsuTzNYUYpSjj7wHGTRIYHvvD7lTfNJTTVPOUxRkpJqfeio+3ZIOhO9act3Rabf
s7Z2KnqUrXYK0Y8zJEHlDosJvlZ5x6tQUJ7QlBfrANvyIRk6tChhszzoZea1EMIp+OVeAOvOpewh
0pw0njechm4QJ13z1OUVZQQtteyKvQ+HREro39TiYRo7XkKibKAA5qeLm7shieFXLqL00Da8F3FF
2UCLEZBKCpshKboU1uLffJHy9jDKBxJrDJltASFM6QcnCAYc44l5z6JKRnov/NyDBFMyVC1sgtdD
3Le8AxFVMtqarkJ70m6TpsuyT/GyFm93kfl/soATkmOt6fI4hcOZTTJosKg6PTQr80hEGUHxtOXt
XCH0EufTqdrm8hjBrJy5AkkW7ebOg4gtoltZ3lXdfAY1nFWphQXpS1BCui/LTFY3yHX+dILVS3vO
Z9CIeTNODrj9td8s2NsskWAD4Sj3Lu55D3qKsoKKpVFFKtYSVBUJtnDa1svHZtwbno6yosQgbCdp
OuaI76ZFnuxefZm9mllBDK5ngx+oaWEeB5DY99TZjeYybcEhgmAga8qpnlFeNPvgYMl+7rz5tPgr
XBNqaBrxgpMT7gYNktnrQ32+ukjvYB5pycMm5QaJqQitLQp3toULb+M82++mLXa8wyLlBoEcOUSZ
yty58vSDl+c3xvW8IjYlBnXxKNWEIvYZ7prLQQzm0U8L3uupCgg662UZfVA73bkYtg8DXEgOvWeY
5/6AgNN4DaoS43VS5gzOcVGcQJGcOXJKDgrgWhYuq5nPJoMga+wv+ojx84oIlB/UpLnz6jVC8DR9
D+ma39OFd+Ck5KCh6dtxawN39ur+KMv8FLmIB0xKDpK53bx88WfcCvOT82Pwg/5goZISg+ZBNi7U
mzsLVX6uveZ2qQbmfJCUiSS5DXm3uLOy633viluz89T/FGUG9XjG8/PcurMrm/TWZJ48ONjZ8y7M
lBkE2xJZ4onDnYc1OllRPqe7feZNNwGlayrUVezsztMkH/0sg3ivL3mcA7R6vswMOHu7up0dFqCy
b4yJOlSbB95WRalBUSuKzuaVOy/jfsQfugsix1snlBc0DqJSRYWPuTfCO0R+d+OpnVlK/QctyJVp
b0Xtzt2IZ46t2vUNVPC/sr4mJQbBmsKpGf3I5261d3ujD5gkXtahnCARTx3q5AgdqepYj8Wxz3i2
K4rqGaWD3GxUIfS67rfGXUU2DPNTBi9X4DBbAWFxIAdGrtOha8vnWAwl7wAhyUnWotVLDWvrzm0p
jiqYb1rNPFNRIlCpROYk/jubJf2Ox6tjbvU33hohoCxCU+7tBOAEe3jbic4dYlTbeVNCqUBts41D
Webu3HTle7/6s/MiFi1fUSaQbTvjjx0mOxArcoK6y+zEO9hTJpCAHGxXLpjsYoTgTZ3foVeJd9mh
RKAuhAiYxFMybNjbg4YdiIa+Bus7Uh7QIIGUqindOSv2UxUlU9/xkjulANW+63znefN5zeHiPucH
GBXznjUoBUjYYbOixe6XXX03ixjdzjvTd0UJgkeTlbqSGcZtzPBnvav3rt5K5myTPBnVwgNPHrHz
4GGW8VHsOzMywWMt810LXBTOc78dtvRbH//OWSAhpf9MWa7VtGKBgE9zApP7sNSWlQzgo/RyWxW9
zoexjeezXZWGGAhYilM1eszo5EKZx5XO5utxe5RyPoGc8nvo6pU13SFlAF0v2NEyYOhjsN3163a3
dDwFupDqFsnI99cIvmpnvPDaQ3eVjjEZD5QhVS4aiyhFcSOYz0NYmePc7PbdapbxldPU37n2n4X8
kNKAzLTjutSJ8SxQkRVnseWD9ybvzZwelXR1+r4uZRnjFXJY8jtoNgww61GLG+4Gs3blXS2aIjyI
zazVm3xf7VLAELMOeaXFkPKIUqc0NtB1PMs6uFfleoKyFWuzCymPKHYiHkozIrRZ/MOivKRC+zxz
JRNsF02mXOEt47kS881a4g9AaJYnkxVSKpHOgjlv0mE8Z23bnJTbmhs4pgesfBtSNlGaRqIB5+d6
CI4sjk5NuGTo851S1skspHyismzySooWo8eXTYrS5g9mWjTvbBZSIaTZLBm8QovxbN0zdJweq7lk
XcZCqoOkapyd3FKP516mkD2U8jt8/f5kbdlUCMlVnkobGG2e9775HKqsxJMIz6YtpIwi1wVhHvnV
eI7H4lzUcXGQlkdRDCmlaN8bW8XoSTivrvcP1rrtAGHVmLdlxyT3diIr1l3iW4IOXh2iKLg2oO88
JZqQEotmZ7txspjzGXnhkMm0O06x+s76oJRaNJepg1g6hp6q/JOYliQYvDteaJKDnV/suQtTjNvP
TuEanE3E6z4MKZNoaqZm0SOWii+78Ah/KXncYejJGzfhEomlr1WBLfacTt3nbs3eYg97BT4Kx4+f
JDFKJHKL9rM4rlGVMmF7D3Wh9jKbYBPoKx2jL7zhhy+PPhKNcGISCjBqo/iwtONfqet5JenwH4Si
An6yde8jX6jyzh8/r23My0SUT4Ts7qGBFJGF2bJjGYijgLMJD6CUUZRNvezbHcHzyD6mtsbTi2U9
yYdUFUmvVdcpdE2fddh7p0ZXv3lZyis8hJRX1KBlfRBLMJ7r69st+r6/NEXFPMVSYtEULPtQ9OF4
3sriMRya4zDVvBREWUWphV5OFEiswawoUCjN0yOk3HjGiSGlFeVD0O2dxKzE/XRu8+CEOz3rgS6k
pCLdeWXjgVR0NkV9l+r2GDeaxVeC0/hLXIpuLfQG2TYYg3noo3CHvOC9LYSUU6TWMa4hOIJlssoD
6CCxZtW6Q0oo8vVgq8FDYAfnp0cvM8VhLDVPsimkpKLSzLEI/Hk8R2mzZKept2126PMeDTKsrZBS
i3yoe8bQJbx+zf7Yq/k5CHg9vOE/eEWqt1thceCv18Y/+fl6XmaT87YryiGyQ9TDNxpH/qYO75bJ
HHIjeAucMog8WaPvq0booI4uKKGc8p7nrxlS+lAKcZHdBQ4L3DP5Y5U2mPMaT6Osb0npQ1faNuQ9
RXsOg0xecm/Ob5t4inngpPyhvQnNIK1F9CIvxKGrx645rs3/Y+7bmuTU1Sz/Ssd+Z7cQAkFH7/PA
JTMr636xXfaLomxXIRBIgBAIfv2s2vt0nzk1PdHTfpoIP7gumZVJou+yvvWtVY+/pk/BPtKI4mDT
bdwN+iR03+Ujarhhq38t43/kEfUznUahRnty056DGHapGvnp1676h8pWtjazY9iPJ5hfusMq470I
CAwDfu3ZP3SfG/DBeeoyf2oyAOCxuUva+dfS8kca0R4F8aSG3Z8WHzQl1Lamyhvyi23zRyYRuL5W
JtPmT6ZLP9eAfXMd+1/LnR+5RELBzyCk43aCkZ+FsNVCjzZTv6bAwj7SiSbKJkxchT/1fJv7HJyO
qC+ycVtff+kj/cgpktpAg8rjIw3wkt3aVsn433FE3tG1/6J4/kgoMip0jV/wkWLwurxl+HhZVet1
+mFG1kEtDILi7edg5739NeTlI81o92TYeEb8KZkfAhtA6OlXPwX6z7XArvuagSfqT7Fy+ey6fI5/
zZaAfaQYBRuDOnmKqyRXe9vy8Bj+oi8O+yg8xLc96Ocm9Ce0GBBxNHuXN9MvNqIfGUY1E1B/t5M/
CdaoT+jXA5dvE43+u64uJH8iQ//FDfSRZNT2IzZwVTacNJaf2ROsieV5SZYgvpIzFmgfINcWDk+2
Vg28eLddWfPikzXaoLMmhm7p8wZTLz3Cf5mZ/Qy3Gkjq+L2W02PYJ/F4GU6da87TMm7zjd3qJqsU
wQ70xQwpr6nUHY3dxTYna3rN4FIWVlpEsHVY4hoqD7mIs/qZBTFNi25HCCg7MZqptHECe80oC7r1
NDcAAO4YdUF8UDNh9THx4E3drUPKij3evK8wqTwvPWWfUUS574yY+Tr+PNzrSj6gxZe2Tg8WbOcf
Dn9tK2KYhSQn6PpB3ShKSfoWYB4JSRyEjRqiBw2vD9FmmHkMW7q87R5yatCV68cItiiwj7gwPor7
n6HeMfWKg643J9nydv/cDrLzhzlNgu3AsXY6XWCFqUsvA5st43Xcxzr6Bln0zZ0iWC00RZrM7Sdb
b3FdiBiUxMKFZugu+nqtp5seqqHbU7LZuCmVwYJfoepMJwWcCWLQOHUku3M4MD8URKuN3WLC3Kx5
JmiQfd9w0acLaNQ6WGJ2WdR+aVovyEWwYn+w9Imc+0Oa9LQusgjzgSrhPrhd412yCvoMW1ow5kRy
uzWNflhp25qqlk6zewPJCbyaWet3OTKTkmKsbZfmfm61OhAo3kS3StKpK0boymM+tS9QaZW6x/oN
VysI/ytzdVBkmpu53D1Y6AVZ5xBK66NIINkUMmOOaQaCXT6ybP+8WtC18jZKh6BYiapZvm+OK7z9
jWRVb13dFqmf3BfXdSF0PSVZ3TGKk4C/7lCwik6RGML6GIXwbc/dEMHvJ4B8kyvEGKxnTgSHeDco
M3WxjwN9wZ+xUBPk3XJGoz8kOfQfB/vs2tSqHFAaz05NbMkCISIKJN0znKJ81lHi7lzGNiFzS+tl
z9veRFsZexHog1Pp1hS2ho4wzG/2XRRGG+xNrxFPbTUNFLRZ1hHRFDSVqj50wjJfhiAxv6xt7Zc8
IMbAl0O3TpQpUdnyNDrGvwA4ELIc1jib8l6sYj1afLs7uTSa97zpRpbeYnSQ2ByyyKs5ij7F/0fp
eSzzIBm7ucsVBH58OTknt+dwyyR4fNC+b80rb7IpK0nTu+iqgxTmK90bT45BGvgfEyxUvm21ok9h
qlUCzKIJpgdRq51AYCZZ98tYrhBkLFo2DWE1C5qwu7XfYnJwdd/pi80Jao5y5WrMbeyW23FxnT7g
bEWuMPE0/FwbBuRcQELbneAfFLTHYFvqL1mCFe7BETZCwnLq+ac1NsFZLfhO3kDVhX+Zh7Tvhgpa
mZ1R1WoX1t03iej0G6Z5YVJBVoamDlxiESVnP0eQkMz1UsdSFwpjoSHKExI1W4E3u003A1QYluMY
MJpeDevwfg8EvEZYqocaHxf6QvGINbYmfFQuaDRMS60Ix3wYa6BoSdsPn3RISPMzHaO+/mnhQjGW
ZBIosZumS/rLBvLd/kIn4d7d7lObfO68CqJCkWWND5ORzt4gmga+YI0zyQGTU05zyC+q/hPWR6Ls
U21CcU4HzPWxEi1sfR4Sn7x1jvZg7zKu12utNcoF2i/2C2RrHVzXpGvf5m6Z74z0guf9gBMVFHan
qn9s3R6IMtxRY+RQaFujskG9NB7JgHuCBIlMb3wmanJUgRvrqkWpFhRjyuuo4tgyq0ubNoHJJbdx
ULVBsL4kOtXjhVF7Ge2IHfmKeef75X2g2YJck6KAlILlUmyQF55u99pWQ2PvVTBle4WQwPEKayUQ
nXUqGDnMnSDhRYCxhQnLCBsun8ctBl4WJjZ7mcKIX6aRWa+TKWjNOeNNHx1jeFzQA8MhmK+RAM/9
NhQjpCCdb66zNWmwstKy/TpN9HgFWAvZPQJvhBYb16I9GMVXmW8ME5ccBzT7BsXO7SaTrOMFpJ2/
0nbMfsbZWH+nAxn0/cCbHXdCE8qwSEiTln4MFRIixDIhvbYJaBZSuGCprvnOlvSwMOXOWpOxwgBK
lhD30ZWZxbHx/sRIa8pYAq63PDpOUUjyLNxuRe+nPBJ7n2cQh8slJJ5wX7b3KCNc3mETt3A+WPMd
mgQq43speOJyYbi5aim99qEqYz49izVYDpS0TelgiFTCpfxq59MGKE+lQTnD1a0U/ZIV0gRLlofQ
0Tv6GvpXiM4dv87S7sltk0M899+5EPMB4qysTBa1PvGlNuXYQrIbygLTWGTw/nO4bdMa4Sf2/gxF
O5rDhOlJMXQQASI8Upv+tKUB4mE9ZjnDh1uAQxHmLNyuw00cw9ZfZ8tEKsjee/in9rKYuWqKzZKb
LnFfcRmTaoRy4wlA1nfJxF5F0VqC1irKfmvf4EfSVIHDRDmF0RkKAN8dpJfHrRdjUWdkLsjgkFZc
eEf69NZt/BwN4Ao2MSg+WBbWOa/dsWdjdjWw7rqWfi2TZLvv9DSoQ+ODr8wjIahaXc7Lfh3WwuQi
tJ/MqtKzTdKpqtfkTTXLjVAYFxca1zDuzIyTYHwxkvQKLef+ngEgy+4XgxCkgxkWWFRMqLaiOLIH
GSUqT71cCtrJoGDD+FBzwU90FtBEN+SeYYkEMihdEUk65MpNeTsQPIZrbCEs4P1WXczUBcCKpM7D
FTsmCqBzPukuvoNfPUemqUu8IaHLHZ6eMh/4bu+oCJO3NannusyWhj41JnJbOS4dBj0hbVV7FcZh
DOxgceF2A7chXq5EC3kUaSdVgfcX0iIO+jo8cCBT/kxMFF4nJJAmZwK7qLmfTPrDbLEuhzYK0ou0
q5MvQ9/HPo+22T/DJzIhh2wa6y9r160WNR/2Qs8ZZanHnTlBl1kMzf4pY5g+VSmEQYt+0/QL7GHM
lE9tM33hwyjeJoHJ6WXfO1wdp3CmcJxGDsPppt2RQACU3SSB77aHSWdCn7kgKT1MVBAwrvtgZtUQ
Tj0r004LsJ30Wt/YuLbu2EVMfev3Wb0z1iXTICJL3FZ0sNuK+eyWuVLMHV4rw7pMdx9lTfjDcpjL
fZKGdC6nA8BWYKTr+Ey6fnQoqtKmOzX1oD+beWPDVzPz9W1OwFrKpyQCk39CRYzZ76pDVkIUnKZ3
i+yNqajroFOn9NapE4dD0yMJWa2qwUjckKNLsc4pmhkWqtLx6XZeV7GjNJlmBR8q7/TdMA6iLXqn
oxCBpSVzDoQ1tofM6j3MJyW2scDSc3g7QupfPY6Qm7C3kyVkPAzEWXlowxq1YRZh67hYPcU2MN6F
ng/LELUlM4ScUDTTbCvRCl5B5s2C/xyGZ8h6WH4JhXaKeize96nqEGe+EBrt/me81aB7mmUM5uM0
QJe7xF5wK+4V3EmjizFKWY1L0SZRviyhlAXhtEdcSYTPV3ye3SmGzja0ir3CZl8s2na4D7TX7W0Y
JropY5S8YT4byELdoW+BSzizO0srIdUdtBYbbDWRFKl0X7ZtLx2XyWXrWSzPaShm8GsS7iRogDat
86Xdx0fv0umFjRDFO3bg0QdF0sI2vWBKrm8mSCXNJXaDP+ktgAynHpNOnKDhj6ok8ViiKJcZtXse
mHS6nFsTVAqJ/IW5KH6yY6DOCc/QULTanxEKQ3kTRzNbcqUWz86ZFC1DC7BAEpzt+5taYvsZXV3K
826Y6qiYKDnRWsgqUGs/l0uQjuwYscD7wiws9Pdz2M5bEZluKRHr0ufdqRpK4XAl1jhjg34OCE99
1XeoBa5GRN79VqFczR1MFw91og35TmYb7QWanVYf52BTptqzUDywlGVNtQfBEp65Zyy7FIPbnuA8
Kd8wW19EYUejm+OIcqvFPGkdw3Jn3dW89Cu97dR7YaRdDccdaCWanxltWXLHBdurYdOWF5j+nTwk
PX1u4blp8jpg1/G0Z+gQYRyjYWVSbxZAG4tY6RImSCEbpVCP8Si+H5sheFDTIpGJZsXv05VLd7vH
dpju1nDrv+tVe4q9YiODfJMU6cnaaILi7rDTm1jL5a6xaoD/+9o8y3bz43MdJmYpohprZlGWBkGJ
AwClANHZ9wi/jVOGaJ/OU+H3dWqOq9rpeUnnpoV63c58YQ16YQLtpu4ZRV2X5JrRFmbqeCGPe5a1
r7GU6z3g8uhTw+PVVHKf5YWFAS6KpDnZOhzIJCDnBsyfsvXhUtV8lieJSV0u/U7bA9HO15dqsV7c
NBMRn8YlvoVXNssNxdIklbOsODzoo2JtQOGrksg36tIO0QrltC6aobMnNmy5iCGT1eyZaG9cG+3B
EbYo5Iqm0/qlXqPgWgeczWWUdAYQAlaS+Gmf0FdU4RhF03VtqfzuWy1VTlDJrtUUhy69TMKen7ZM
dWBT0WXEnDtM5FAN8Rh83lTIcoAIvNBp3B1d1I/v1IYfw0JumBvg4xGkyY6aouNBqXkYiaOoR9vm
i9iz+2zt9hcTG3EOV7HcKIlOMM98H7bXKXL49h3us9tS7Rty4HHWy3Dy4V5/G7TbTDWuXCPbSD8s
B12HZLgFJoemfKEoD+E+Kn6ih+4elZ3BtG325DSmy/I4IVhe0C2qk0vi50bdAcbvX0XaZ2MxyG0u
6ej7cxTXqG/UNN3MmYAAG8SAEcaGjEXPI3hbLKdQTdyr0e/mZh7aWVR1vPLbEK6q86kWM9rSfiPx
D5zsd7CG8C14mEbfOTS02XClOz+cYurYswUfs0d9lS1r1Ydmwl2FpNjmyjbZRQIZVZZvLTdB4bNx
oZdCxSIrR67fU0LXPIaNuVELi0ql9nO7b2PexgN5gB3jfjUQv7hrGqX+aUeuGKtOrFgxnyCEUI2h
4cnF4LynZy0cf5IWtmW46LJXBZx1wm+4aiw6N5HSOwG1f6TaIurYzZf1Oi53CeOIo00Y2Hsp0xqO
w7LPLk23voL0mewvFvvtr5ouUPMFiKdyJbet8AGEYI+r2DaSbwTbh5rPl2T3Vcy6sKn6XvrrmrYn
X/d3W2/ZCnCC8gskf9B8oBBIdFwE2If6uYk0PC3bbh+bkDpVYOMIJiJhF9rxgvUpdOVTy/aHYNcu
zF3H6Au48+rrQl3ETqRHTiqWKPbjod2wCKU6eD6Ija7X1i0Tyi9lgqOLgXcU67Tu8kygLe0uN4uh
bMEmSoerQJEUF3+V5EnVZLE3WcwyfqBggY6PoEkbW/Tr1runuTHNG4YMsymRghfAMKYe8Cw7tncg
Aeni9irwuP408sldbHrTHcy4w++XuWmLTzEYpDQXGVTL87UJ2W2bUhMXCwL7NTFifZFN1/MjVwNI
P4hCLVS2IdgYlm3dmOEA3SL7lUmPKS9M7xBtZuhsqMKwEJkP/m44y4OTNDkNXC/qotlwxi+wizI8
cpWF8eUwNR1uamaactFMt3mPhCZzlPJDdt4iR02OOY9DgUt6J7+k7260JXIGbF3iDfZjB6Z6Zstp
6rPuwCNtmxtTG4Guhy7JULlZLt9nyHGRIlwo5oyLTF1ahGOTPkIMrRXFGCRxc0UiIBpPaAKy7SJy
0RY+0Rq+xT+5BEv/Zk3V7M4xyGz0OC51N92lfT9Er3utlTxC4E+8LTMsbC9DdOs7Tq6a4tuwAUBQ
yqlpgrua7pAIyUOJQQROuk0nJNEQ672l23q0017CXuEzDJo4lGBmGt9EQDdpnweIOuyOxpqciW75
Uq587KPcEVyMyxbLMdGxpdmoDqzHFfy89srSytd+Y+XC4TdSqHXu9bObN0Q3jLhGfxsCD3zBJGTc
cpEqUhcQT59FCRXY5bGP4HRVGqETMHZWtNM5koj8krgW9ldOBEAO3OwGFLuJDYcbBds3WoqV8+bR
axIMBdYryVoM0+7nO+7aseq1Q9uIFqRXB5E2YfYGFCleK827eMTUCoV2boFHDQ9gty4DZDTxgIsu
JQlVeW2cXA6CA8d8HsNasjAHfIHlDhyyKLgdTYBA21uZQkMn0Fmz5Zz1drlSKLKkz5OFUvFSR1km
84wwNeUzvLBepML/USG18Zr3/Y73AVn96QWgdwKresxC56JuJ3xAveb7dFrxB7rSeIKlvRa1dPJC
DLxtTt0Q2/ghW/tVVEmNezynGzd3pCOz+pFOAUSfhq6t27LdiORgFFCsfNiyZ9qzbzbeg+xHtJgB
wMMyurYC8zdA+9SrmRXcWJLlHqX49mss0o+7wXMkVdsIM5ws/DRPOpvSW2Bl7BenMR/3g6dwCA3p
p+GUzsSXnVYm37X8uzPGv/7w/1a/mru/Zhf2b/+Or39A4Wtqajl/+PJvT6bHv39/f8x//s4/P+Jv
x1dz89K/2o+/9E+PwfP+/e+WL/PLP31R6bmZt3v3Om0Pr9Z185/Pj1f4/pv/rz/8l9c/n+VpG17/
+O2HcXp+fzZERP3b33908fOP38J3QsW//u/P//cfvr+BP367NpP58cP8H494fbHzH78F4e+EEMB4
GaOQhc/i903e9fWvH/HfQ3RLPE1ZTEMU26DhaDPN8o/fovj3LGSgKXOWEHRmIO1ZgzD4x2+U/M45
ITGBXlaK3pzGv/3HS/unD+cfH9a/aNffmUbP9o/f/iIo/WMABXAyS0JG4iiJQ4709XEJKd3RDemt
fpkcC/bLflO0vxlYu6kCUWGEYkKjW7S49dyzoZwxZInifPBJZgOa7yl4BM2xg2FoQgoX1ajH7lYP
VwBxpShJxgwa4ZEbc4b77q33mGMhouo6nZ8gYQhmRj6YyDBxkYTUI1f0keaOAfy32filpsqgiy9F
GEssEo+08QpkPAOFQpuWQE9rlz6xoDZotWQG8UZ9nTFP5+XggEW4x0m2roO1tXPxcwRTC4qO20eY
6/MG6vxJSkn20vRZ36LRlXyDEZzzSZX13vBC8Vp1h6avCYFXqQ2Ahywz8ECE7OlNyMBOR8foMj3G
0ZQND5lbyXw7JH33NUC8Q6WyYnyIAmMhptRpUr+0/QrxHbFSsB/7BEkC2FXqSR7vYlL4/kRLNgej
LWM4SB7SoNt4HrtUo6KlNDW3fDFkzNUytPyAoYYKTvPUR909hIT0VKQITpCxQSIfjvCvj08WrGN0
wWycMempXYJmtFMBoMw0Vs82Vdt1JNB8Fes8+bchASz4g9VO6ZtBeBJegj5cPwU2SmBvnEbiR0gi
2x7RagzrpyGGkK3Ih7rdrKoaku7NS09kxM4RDNzS13HYZPucebZPtxxLf/YSZVGUVA7eNmiIFr7A
pnob2T1o4XB2YEiy33va93U1w29kxlyJkYfAxFxW2D55F53tZioqALgoWAaAfNDljRNIlTdjCLP7
HVKy34Al6Me9t3VUTr5enmYcNXXAuleKAnqq+R2nMD3PQ5bYDWIUyqOjhzhVj9xl6Bs2suf5HeBf
HpvIYLS1cx2TQkky3QLTSVWdK4DJ0VpZt2cTASyzxuv3RHcSokQqmrZcjuiTj7rZ0kNImg7KDiBN
TKiGGmora8duv541UM5qJzjS+eaDMK5kozN107oQaOUSdtsnTFGGa8l70Z77ePAYWTVpU99y24C0
XKe6sfk8JOG3DkJOSb6TcH8jy5BGR2IZjg0Zgyi57lhEgT/NpHvohzVML9Y1iOPj8q5fWZCabZjU
smY6NB1I52UjTffQ8ZXvaMSCjOZ1MwXmkCSAKoCNc7Hn26xEl5PMky6P7TxNRxODIVvoGJ4Ax04k
wK8yHm26dJjrfUXXOmA+1pmMATuNxRhd2Ilz7FxQteAjpJnwtnQObO+KrBgZ5V3bySzHBzQ2F6uJ
5XRg075+GhmV/TFoqUJnYcBnBZFgHIsRV2bJmUv6FjONRNdlL95h3g74x1VHo3rL03QEGj+qhrdF
tlFoYDjaOF54DxJOPhoePiH01o9MO8gyitRNaUWFWNmT6gxZjw1q/u6mCYiTZQ0OzA7cXjha0D4k
9tAGEvT0ye4yLoxvNxw5FAUpJqd9+IJrva533iTsvp2RZvN1pUHwiJ4N26nCB5XTOn0J19EMF2zt
WYLLjhlm2aYMQEQz6UFXdUN9dFgwweT56nSjABmHasec1no9nYBOL/YAAb6wO9B57FC1DJQQWmJS
T4dvgNn0JWGMRXd0WK05WGAlcc78rLMcFnPNyz7F8X2/cER16hPHj2YfVthUtvX4xi2jWL9s2fCl
d2soqzRsxvQIebI4vIq6FsVIX8utPTpHs+dNCPPEaour1a4wFbxiPNx3TK6XhRe8JUF7wARimaoQ
Mz04XSxtDSPDLHGbvFmXAUZobRegJc7tkNDPbuD8JWVWuS824PF8iHBphlJ4qdRjLHwGiDXAJPCE
+RDsFphP/HKI6zgwNxp8qkfFI9B6Y90m7VmymZADQDb6fcEwBneoWrmpwkmp6Jb0cg0rVMLWlFOk
YNrINh5QhKh9pyVBHb4VU9bM0atOjTQm72WXBbbAKDYbsE5RZym2D4lU43aHMZVrASH1tkH/CYUk
4XBK9417mlMUcw79lXTBck47XstLpvYG4OUOjIhfxeD3Tt/TuhaAATPIm3UIDfCojArTqUh+kYlf
eeGsbfYfCegGn9CRbK3JMVxrhS8g4yEQXhZOR3471W5jJ7NiroapPrbSyrVlizy1AOLqEllQ6QIm
pL27W0A32I6N3pArSzYtDoYMXUgxYECV0i5bQSNFH/okdXMx0HVXlfc+DMs68PF+A7JZ6C9Y24TY
v+QgDhyNQ24reBTRe5aCFeJz1UdjfUHqYA+PMTpM1PFba+OrKEqlO+51napnZRbgXTlK72ahBczx
ohQYrJOpHYoM607za1MHm7m0ikC8tTIClpX6IOIgnV/gMKZ9mtc4YVi5XRqGUZAdN6o/t13rI1r2
e5pIlgMMVMMFdvEi0lUD7F2FRwU/y+1aY8oqKvTJ/XLJrLOYBwXbmhzRzTX44HY5EbYVvPfOVwwZ
z4oCASJlVQSXNmFzUD8wmiqbjDjd5WCX+9jlwOrD5bjRAF52mPR0ZIebiaoRm+iWcXnd9VGQfBtn
EPSvsa8+uNtVT2sy5lEAl9UvA42G+GoOUwwEqZuC5FIG7azuUjhH6jIDysW7PJnMvtwNiQ62p1FM
ZPk6G0V2lQfTuM8FaqStudjQFXMkt6afpocYo8bBwuAsNN/Gnk3NZWfXQFcsnjrxVWSxQf8nU/4U
0jC7xoXDdHLnTH8fuBMjkFp4VCzf1thCAglq+/V2mYEQzM4NKgP1hM1HubyoZe6/oyUTw6kz6BCv
fIJjfCFIuzaVBoy03ql+WIBXoOBNoDpjtLzc6oj1ZxGkqz5xoEvzc0+ws14y0tTTF9+38SMgSf01
oVFIPyXAAjtgi9vEjsNOhuZUqxjQyQpJARgPJ7QjmCyuE5Sr07UJnroOWfphzUwM2sraj810ws4V
UsEyS0BMeh7XB0kQ9P/i5/2P2p/r5sdkrHmbPzY3/9QP3Q6v+nGeXl/n65fh42/+/9gGvesq/N/b
oAv90+hX24DN/1dX9Wfr9P6YvxqhkKETCjOEgTSNOcPN9B99UBb/TgmjJAU1AO0QJqL/2QbFvyeg
3WcZTLV5yKI/hRr/3gcFIfk9IzEjGXqgjHIK+uj/oBGK/ty7+UcjlMBCKg4jPFHKoxSd1Uc2eo9R
PnwS2+SatdFmbVa8c5KCEnXcjEFXUss+NzaIByQr1iyYrrhoBkS1UkABSOS2guhzkJypWN7ZebPZ
tlL5tB4xJNgWnFybYAQTpLVb4VsLYuQBUIn4Du8GK0tFbf0d2J7JkORtbHNlfM/ydemnkV+k0Tpg
El3NuwqCbw6GIMN3lNEYYONUU+zhNtLrHBqFGBn6IVvlY7c7MRdbSiMQvJMUibd4f//7qQmd657e
3we0oxM1w1cEb1Knj3Uq2s/Yv2vD7wPwdLNfL7MK+8vam27/LLHCGTy2mSLJsQdF795lLYaSFeMx
xe/EUYaNeUHoFJFcrwvpL2GLQhIM/BQENuPyfZqqrsMefwstk6M8B5cCPEQyoj8kwA6Trb8E+1oT
JPC2DZOjCCSjX1feruYeLxPfATuqZZeKgVtSAiai6nqiePjzOqdDejkZXrNHMcvsq0O/pgqVQLRo
ymnGAZ0LwFxK5kqo1b1GvdnM9dzoMNJFNPwvys51t20l6dpXRIBkN7vJv6IkypZPsmPHyR8i2Ul4
Pp959d8jaYB3xwOM8QEzwZ6Mt0U1u6urVq21CvbKjVZCFBunbxOTvCA1o53MmKZzEqiemp9x01fV
o1hkVt+H+E1mwZisofV1aJ3oK3zfzHiKScH7Qx+jj9rXmP92+5ASHvTCLkkvVv7HsXFslR6Vjpbp
JoGLtb4VxZJPj8a6pulvr5pMeb9aXdkFUyuqOcg6lu5bYyST8TKFUjU/aQJYGc2NvPQQ4vMmj+Tt
EDimoU6LfSGyKXwhM2je4qiKi5t8FFa7q7LayPakULjv+4DQTvkurCGbfWE6tfPgmM0y/M6Tmndd
RjATfgmz7cRdPEiZ/mCd4/UEv7y/vFgAr9anatPybYB9R3IC0Jl33xh2PKjQT8uFjZZlkltokymz
rh6LlGbcow0DJj6UNvg1+LqnvSBKenRY0IxWNqjFKS+OuZux4jXEULGtbLrJT9AYWbyx5LbA9Ziz
QLtYe48LzmXlEeJlOG4sS6u7xLQL+tKjTIH3vDL3DkOuaI4uUPo5UG6KW7pqnAhX88Xg21L78Xkj
b7t/rl0nho3XtaO1NSDyfS1CbBaDUo7eHuqZGwOvT5Ud6DmO60OMit+6m7K4kIHV04skAz//mSR1
AdXUKXv5azGj+mFupZPBJjk/dNnRJwsGpmJm9zqe+ed8blbzzR3smAw/z5YnqWqjPlGS8xZMBQdz
O4dzkvqj6mcWbjTX4bd12ZGRPUzlcSV9ab5VLfOHTvBKk3BHhQMoUOppgbaQLpPxvcvi5FeVz9RW
OXVf+lxGeSjizeAkhgWnjpEXzjEyRn4FH2U7N0sz1smuhQTSbOJarOGuFuA1wkqyedv39pLxVIvI
A9ei17FLMyYc4pORQr+7YcINXNvrN81mWcynQWai+VnDKmb/K6s3byuK0l0RpZ35fXST1b6zzsUS
+WPKUkl0swVtLTDzY1r16CSwQQ5F4EWSBXMX8vn3uR+71zbyUtjCCD+OZSjt7KiTvIw3uiqJRC4A
AWMxooFJnYXoq/m2y2XvfamitqRxatMvuWkiMZ6gdnZy0xWqzna947DxLGvVrA5caTnBD/Xc6kwh
slWwDgTkvRGuFicwqdlFg5HVIQd/zIIw9Kxqkw7GOjwl0/Brre0qfk6aKl1vh9G0R78dbdQwngPk
0+BcLYLJtqCg2DkH8t7yVqN5XmSUxD+GVcRWQGMtCvlM2/oRJXU+obfK2nI+5Snf6oY6h71szHgx
vsjJWzg8fTo4862cMO2/VXYdl/zuqYJ/WtKVyCjZi4Wu98ZaGiN+m1NnVvssjsv5YdRhGkGPMHQJ
S2IllY+eUsqB8c5x5xRHw6wnnTzlQszjsUyLrixo6NMD3soU6f1dlC1CUSvnvJ/RUHO7U7PtwEMw
9EyllizAeJspE0QBilX+jHIjIb4vYrGboMPr2tixJZW3QwvfvRYykcZG9nV5rm35cbofsttfT9nS
LuwOesN5/oK8vVfH67nrCYBM+witJPIZ1JF7J7xSdURG7vTra4qE19nWed0PD8vcZuYJSmvObStA
Je6qLuH3EUH6uaTtF/YgR9vaSzilkdswmHULcWF0T97gRcM3oGNdPK64emX35uQW1aOVK+pLvxYy
CQ8xvEG4W7OGD3NzPfxjVo9cfdXlNzZrzca8/nPX16PxsnCrc6VmwoM/jQlwtUkqldV3UH77+P4a
rrBPP0cLz83Wt+sxicaQK3hWnTMt+6Wh4Q7tP0tdCCF5h/XEsGHKz1QMnwih7Yv94b+yI9eWjgQj
BiH2XAeCLNnbv31LyzUKc7gS+THuwkQEcLrr7DWP5Jw+S20yzLxChBf5WV149LkoX1UQx7kJWAw4
It8SNFsCDEtmyS6n+0P2YVUWBF8Btab1m0xxc9CwKTQ8Bl317a5OKU02LRjE/bqEwJtRK/vhZ21D
U3mnMCom7j04JcV5jsItu2d9kRVRLB31r7qS7b5xwHCEV+wWD5JDKrPnOVnfnZFt1xNpfbZ/j2TC
8cveebCq6mu+CnanMpA/WHs7i/dVkTxxkvxZZ3iRuHDq3aZ/yBvjNNTkBtlyi0lnven7xfGLyDvh
Sevei8EhynmwK2slR5+Oe3ZLh2E/rQM16wB7vz+kptXNO1OYzziHlMHIwKrbkODmOxSmfmlPFJVu
Np7GXt6sxXhTluo7sxHeEAKCV83zAqHOerbkeG9QzG8cG3DIUNiBdErnvil7yLuQb38D+Q9WMEVO
ojCEXaOnPCzH/h9TV076EMMc7vxrymLhBNC/FHXz0KIZUItyDuWc388a6LSUhwjGiCzjx8h0DT8R
RhPU9fJzaLOjmsEBmAf8O529Hx1GBaemy+fAaWWyFekkAbFx98F8pduAGkEQjad6Y439K1MQ6UHB
aRkF1AuQdGNNnvK4+sXch3pD/QqKkosvVJd+Y5GAqyk+eiK6dafmyQi97lblw61tzR3MzPSfWDTB
3LTMyEvLvfBgT9hd88DFBIon9WbJ9BPt1u/KUC8zFJJjDZ4eVNHq+iSj4i0but/ulN2uCorZEpXj
zs6dN9fr/phd3u3WePgVRe2rLQZ4vMKoN/M8/bHD9aT0wgvJ3ZNYi9ts8HZxXoUvNb3k2FjedV/q
TV2jmWlgZSDlsLcpnJiegVB2kgfdyM3lw6kyQFq7Byt0AzPVx84xfwllj3fkINjNpan08366j4Z1
X8j0HklytEm7cN3qXsyweR036ADOUmn9XvP61GTixcnCd9AOj8QmCytzl1h6N9k0E+bC8U2DoSD+
BEARbycw158wuWFnzroF6RrgiXVB01UrNzvNpBBy1NnGpmqM2budK2fRj3kbnjVCS5/cSWCx8sGm
SYU/WWhZByEI1TsDo8xfdY+KApaJ0yOBsRzEcfta9P13nRbpfRGtUea7Ya/CT/TVF3/P/4tUNNNM
ohdNLRjA2tLWR6cfNjjYTN/Pe5i9Wh5Sy3PVLcBYC/Fe0pw4NGYkVLldVBW2Ow+rsuYnVJUwCowp
se3DNDFPHIr56ki/U3Osnw2A4vduCWmmyNEQ4UHJVPaBEZWkGYgA2/TV4hrEoter1fQQVevifmKJ
dzG2/ftbaVNQokmohLYgEv8df802aXvtRtO+KVdyljV13GlbtGFqbpmXnTbfptg4J6JLMsfPIziY
9p0I050fab6iWIEumBtWDCXA8hQTYRKLBoKaSbZgsXKlxZdUW+tO/F68HFRro0e6SndL0nIrumlM
ihbXZuk9j1NmNQdg3rW9h2tgRV/rrqu6R7KdcQocaXAB/gtH+E/P8t89Sussvf3ru6MxpS8CJU9a
ArnRh7sHt63KYk7OvF9lSSmQwZDWt+u0mNNBOiDgmyHiKoeC4DryYOmM7BaViV24mwVRj/vJBgON
+PtpFP1aYbKxaJtqz/sgFNYDzcmobm2S0sGs3oQQpaDfgThrbzqUYPs4RzVwg9ugMfodQpfPPAwv
fpZ/rYeiNwxEYdIWNZmm8OEJel13GbmxE1SLjtT7Ynic6E1LIGk3ron2xZ/Dpv622pWrNvSei/7+
utmTNDaN2zVarGr6ZFUuw4L/eigNuqMtIhMdZWX/lw2OsSSQhrMkaDMv7v+BI1m2v5p4OufLsH6i
IGrJ3HzhhLb5FAqIL6grV1HeFWVuyqCr7XK68eTAJm4BPKtPOBX/vYm07ShXoXYnJtj2x2HHOMWb
UzpHWWAWnuy+9LpcO0pkXE597gmn9jYuKGL3xWE8d4L2LetdfWqUZy5HzbDK4TN3tv9+ixrQyjU1
BHgNz/bjiU4LMBNtQTO9lrlwbjk5aUEDZB+nFefNdUoWw6qLPvonLBeIyUC8a/MHiK1b72xwErLp
/9+jpgWPBVtBYPCi/8vMKMmkYYcZhQ14vLIftKnj6aafhpx8fFrsYidNsP0f1zy44UdUwKgzxqgJ
AsjnjyM+njWwOCEuyCDsdN7d31GvrQCJIPamQeIKot4StTGjZqZS3JOmtqNvUpDTMBBDHmroxuzN
5qdaHcJyE0IEvxkiwf67Js2rK8GgPlkv4My/gwGvT+ODZ2JgCAz58SXaFDE27PQ8yAYInr69nq+O
uJvMxzJNOhBDd3K7W3eYuGyvBY03KvupcLwxfMYvai0+Uep/SNS5/rQLsqSpim3ClPq4ZDqEpzUN
cRMsdF2zncd0VTSFsOdPzUJDcxM2a9ORUSTRXU5ZTRC51LRC5mMeIAaoPOQITpHv88JdULn0vREG
6VndgwqJ1lTfpYmxm93e0jdz2SO8XVLTDMoatp4Pp0GYBwSwdDWsrNfGmRBYtUHXh/G+hZJXfiKH
h+3y8QW41Bdc99AgUJ59tJ9OGb01T0A2AeYERXfbe+QUNwWsbE5RVc3VTVoaxbxHLcy5Uqabz6cq
azhXI+Veu62aoQJArbs42RZeag87ywxn5Vc0vg7d3KhqW+uFkssrKi+7KeFuRHvDQB5Igt5S5ERN
D4VvE9tmsTJ+kpEuvyrygvETL5CL0/Vf4dWVEH64+T3FrWN+dLSUDBCuevSIh15FME5khC7zrl3N
5SxXWNLsWNfKC7dIHkT/Pey8ZMKKbKnzh0VMKv8yt/bCtKl2KNxdCn6mW4SyMA02cdtUb7hEzSBU
xZA3nz33hxPs2TwyYIxjCslJ4WL++wRHbSNLXdjDbZTWbCEorp06eUxDRpHYWF67G5N0sB+rxOTk
eFZBw65BuvQM+iPg6SaJibRZiM5PQD8/O772h+PL0ymXxoTFzcVt6ogP8cVZBVRuOdq3rprOBahV
FcWt13TrRid0eLZruXr97TUo666ZmNZOpnievZi6+gYNb/XaEpjnwHMT2zgy3qh3btxyAIpaXSi2
29kRPezEfB2zU2o3dfaC9rz6XkZhEn2y1PaHNMmDSSYIRXQxHGFq/dFXEORvtRwyu9vrhZLRKwcF
M6eivZf2DKaNVVWT3C6z13ebGoGxu0GFC0Ok7lualCVNcR7bJnlH4Vq7IPlWC/W3CW2HxnaLE3iV
46qKChUFRIVspmc8mp1JCxTqf4fVc0L3f5udSxq+iC21q4SluAGU/femUaEz1JHy5j3KCkgzxPPR
7raiQ/pld8J6MIqcsmwp8UM4JKS05TOoHYyETx7jQ85weQ4sK+ks2R4LSzXx93NAk8fwoFiXfawa
JQ+k27YIyi5sk+eBVN3y8wSY814rvAX9PG2t7jiqPLlBbwpb55Onsc+mXP9eFSh/gguXIGcLUr+P
73eo3VXhAuTsp6I0/iCTh04CG6Z4tOGZOz6K+WEJ1IBu+lHIfoIba8dV2YHFeXO+HnsH+UsQ0svu
bwBruJCg7HIk9YwoJUjp6IO/dqt4GBRuCPehVaTdA9zzoXyBKC8agf49dpDZLnVT/wSQLevPcrS/
j6NLlLBtUnzqRaocCrgPx3Goe6Md5zTcE1nL5LluAKdpw1lR94qOxGn2Y2qH0yuEOGd8nsORZBuh
RQKbsKvb5rFFYjN/4mP0oZzkmaBo2i7Tck1uBwkC//ceQI41DhhlpEHBw4T789AuxkcVnTHBFcza
k67yUuNwPc+/FaiXbftzjdBhXwHt2u/pUsz1H+W0XnRvri7LHXUZud2iu0zvh4Skyq8Ymk0/sckZ
XnqtKS2JxHQ3Yb/pQBAy8KD/NF3/+97ka7HYWsEjVbbjUFt92NrQuDphMF038C7RSmmj/oZykh3S
uDV7uh/rurut0PPa72h/CI6pDQtwP3fMHDlyUbhIELx6uV1iUMNgmYlum+HSavnfseAym+Kvba8c
m4retjR5IErVD5uijUkpQqqooKjWotj1sUEjq3IBPb8Z3lBjiMJl328ra6100CWMJAR/GM3uFHp5
iIcbGrpjVwhP83hASkGXK3ujs9yu9j06oeqRZhPtvXSYm4xw5pBCfvIN/mtbQ+KF/EsMIU2kx/xh
rYsCkpzhmWvg4i1Am02hy95BX8zjG1c7TfKdNirZSakWt6JAElI/97Iy1r0Zyyba6qjPfvzvR7oY
/P21qPqMIzjEKFT5kMM+7Oq2Mes67lJe3ATZZnuNszi06OgpNGqVvVZ5gYx4M05s5h1C0djhWmmF
HyZ5uht6mYtDMw9jFfEqDKTMYe9ygY+1BdjijCisnmtgemKml69tuWki/JJer/XxXM4RG9q1MRTY
RbOBFGddJ07V6BVluPFapgWmGxAV/koT5MkLZofzIJczCnH9oCg+Yy/9kPARLekOfc5i5mf03IAQ
qKjw1G1fuFrdTgAE5B32giyUHrAZbq/hg0CzcLom4LT51bn8Cxp8m35jN6jsyQm7UNzRLRnS58pO
3fgJ+DIEnK27pr5f88RINtcDbaDFlgcHgrD9eI1JsYGA6XUZojNS48RrGB3boUrDuxogL9wjFubP
HGGo+iwF+K+dBrGV/0gNgYDj/dHIOYwkIDkMzqBe8rH8UkEiFS8yY7DemzIXVsxYGnpzBT2RbCcN
jR+HakTiWfCnNPorWDH80JrTHz51cDNjJv94Xu5Pl1NfoLtu97Cw5bhF2+qiB0uzrP0SZxogCQXy
p9XMJQH7a596HHkT6pHm6BDuPhhV1qUaoWhngHZWpMfnyaJq9c3KRY0DV7cig4lMmEGbCOiz30A5
K+0gvkTYtHbF+OxWtKxuU9JOzEGqpNWQDWg78r46C8CGepIdJ52GVmWUEi/gSakluhtix4J52Edd
jYzlvBFbNfLzsl/6CPlLW017MYk83JWXbYdc3zBudIZf08NgDZwoV5hpR1dW9fZLNLuj80lHBhrz
h3RA0YUhq4a1YlOvmx/d09ZOGxLFSBgsfR2vbzDL0VQCfRpfzQ42ICO9cprPzSRjebDrJI0eaGPw
N+Yy8PIVHK7sfpiSIgTix0jpqWyE6ra0Hvr7Erle0mxYvKjw5RzT+YDXiAOpMbtrftNcmrpOKCbn
MIQzkCEOO93PcR2k2FVO6J6uHUp4pYQ1Cks+NZksPm9N8B/YznJxludw7WFj84/Yizi1ib2xiYQM
VqzL42VDyBa0Z7jRuwrHvPWtHzzwkYx1IlL2NS+Mzip/I8O6mH/aHVxiCZ0wKyO6Rkk2yH0zUpQd
rxEhmXtaphTGXGTgoX32jbmEXXNvqZnfAU/WOHfGw9FsfmL8oPmISzbcl1OyvsEQdqdjYYad+8Ak
2vMtSKM+3i7VCP4BMkO6f/2YPpE8HvAflUKaQjZAvBR2/FBcaXgSJjLR7lsv6qZ6XKKCGvVal7pY
0Qw3SkXn74ZICVEOR5m72IuRje2ukC/l3zz8hhZ1vn8rtPnfQrvnX5tQXM4ntA7nVmEck92ZgMiI
/Beo5OXx+slrXae2sY0lxlxYPl4YKtdm+XW7DobH19Igyd1t4TJ0KfMXQyZmAorc21Yw9ppiF10b
K1rbK18PRINHs8QYw3jJkgW3kUvf38uZPoP/TDnFJ5oXGi8Hl9ELHDN0b5nrK9nP42Me9U19Gm1G
zm7LXnn4OEwLCrcN1JfzZrZrUOitg5rmLBvP0Eb/KawajnxuxkpvY5w/1I0KE7aHvuI9jsvrZBYV
q7qdScr019oJQ5hbcZVgyILGneS3ZprKlrc/qDsBWV5iKwO/rNsJsgZ73OiooMl/xQcyfDEzhM/n
lMgdqrr7dl2pUZb8DT4Ea8FgifHMNYE/9S0xhOh/xtzn73Lo0uE276Gd4oC58kIae+F3lVXH43YX
hEJZybl1u6LuOGML2Ja99VMX0yZjdLBYnxul205t8oTpmaWygXCoYL0SSckQgRIafQf5pVrGrtnR
zuF8dWrhwOi6qL9F81QfBCKi+Om6W8Jy1u4DAH39D14WCR4TDfcQmsQlHF+Ynll03xjlPFPGFXkq
4G6FfJfjOhPtOf6XW2I0TMv4VaaT42d2myVvEVRsAMnanMqNZ5Cf4QmlUjzTpkmbN5YwBsw6RtWt
yISL1tlBGpqSoKQQTv3/RMgRovFOK5il+SausD871Hak7S9zCFy1ry+0EAjvGaehaxCnBjj3nKuW
s/uK8589DJeLLx9NE18e+4kICHJo0kS+FZbTwb0IrSdw53M9Tw9j+TKV7KVTlCM3bH3HFYva9kjS
X9WKldXJmqaRaRYiY8P+1KaacV0whCP/XBNgGAIOVkHlQjdJ5S5ImOuBNV3u0vYSbCEM5g7r6pxV
8C1V1XXx8HGdIj+JIwsjurSB31FJbCJ8Dxzm3L8vdEz5uMbGIRybZLnXmUOwapdahA82hYU+MWMp
E8dYSTKwOeS2jHH48qr5O00qXQ0beLNV+/VMaycStY5q6bHSOJ42gD9EHOUxo/tB8HvFfVrb9fp2
5eVkF9pXMgyWew/Po/pnAUKt7pGe0RJHt4ZHSmjNzMTB0ooHneyWGruWuBcglrbGJj4ojoNzS+8J
hdUGlUInu43VdZireXlPZI3a3CkCNB2DeYeM3nBp1w7NHMAQUl2gsOYuj7XQuPV5+FHjT4b3S+P4
aVLFNDTskZallqLdXmNOPnTnEOgINtGVAgi5OTTvnaRp6x1A4VIFGOyZ30F8FpDJfPDWX4kuCgsH
CuhE82FwdW9iNTZg1Be1ODseWhdiCGZ5spiCbMRcMJDpvIIMuiZ2/hQVXrud6fOKA9giCU4i7dJA
T1WXxXgnKWeTs1kHYXFxQm44GsLsVDx40uHGlg32UVgzpzkEnNSsochADjcDk44N/HTJWymA6VpR
fh077sbdYlbtt0JAst9aDmLxAy30JD6TYMYRSiTGcP6wRA47Ph1R2cTgNOUG3sX50KLHqndjY8Ju
JVs5RwOVlFyT7OPLNckf1LdWtQuXsrB/uh4+EehCiPHzCU6FqL6igXbg5xvijORPenCQHeWja+hT
jo1dWD6A90JYRD6xVujy80Y/o3c8v4twPd9lmeVy4aGEote+d+H5wDuyC525f7Q5TVgTiT5vlpf0
ElljC4DBj/VQAC8tVodmb9OwE8QefQtLCLR+zk4vaco1hXAu4f5Kg5tMDC8dWPbKfAjXpR9PUUbw
2heNk8nnkWtTUsi27Wd4P1n0h7QLUJ2UFADGFp6Fycw5LfvXAN+un5d+wMLxJpKlmy+YKlrVaHH/
mznyRCzySFMVY2HVLTXnBM4aWhG4wZTqcyFzaVFeodBO5J39ONmCWuGKa7TlABRqoGtO/9RrSwlT
OEX7M9MI7x4ott0XKayzJHNuxLeM3juekGVGwp6tAtW+TdCFkusNpLdZaFrhC8z9tn/ArJbSpMJI
Ux68UdbfE4XJzo5WSjZsr88SK+9ci1XgXD/5Lz+4OjiEYPsLU/gdJE4+dOYaaYq682MltMrG58zu
i3pbIypIdm4MpW+L0VTcInkyRX8yworErrt0l8FD5PgcXqo4c415GqSosMl1qITxJ13XxdkhOFuS
Fy5aWKXXx8kytYSvqo/O1RITD+nweuq8opjW8bTXanEZYhYgNMTaBpnU82GNMMmZoCeYTvWG8mHO
njVeOuPRLOFk652jIFP/ARA9t/0v/WTd2BqLk5UvvO/M3rDezcGV5Z8sFiR511e2tpKrp3UIJcB9
LQgCF0nv3XqpwXqMoxFOX4pmxq+lbng2NOH8eAlZ0H68wtzdss6LtSkTYskb9ZK73ucjUsHvZl+Q
dLZyTSsfn9bfdVTq8snqIyX3jmm8Q0X0vJtr5dzIms1iejEfcWY+9EcH6SSliOjO/cJLQb1cSmkn
rtl0XSJN4z4cgHDjDTY2PM317p0MdKc7TEmG+BgzU+5Xj/yxCDxsZMRBlbB2N+TZhl1uhG4IMYIw
cAONqmt+omxU8hmusbccChFr2HI0pPlq7qVUL8p4KQ4MQDHHt8JQ1EwjB2PZT9VcYiyX6og5PTgl
Rc5eJ4ObvGB05QKwmpDf7huJejaHYRyn6t1GUoYg/9LaF6k3LpDJl2S5ycP+TNXF8IaWof01p8l9
Y5VpvVOrbb/krmzoB+IdNmtk+1Eo9T6t4m3eI9nP7PABx1PTbwtP/I5sI/Y7oI3dVOMFhJ+p9tda
OLsSqeyxSJb6jtt39Xs74tVkEvI3I9CgJTk9VLY+m5+S0GYyECl/dEOyEO1yrw0fnASfU2gvWMK3
/W605udsnOTPKjWWuxxHqpeVYUuHdvIw3XNUeIyj2bw3EhffVxrhG5W2IPVrsT5QksR7LLiG09m0
zDfNZYHeZ1TV4BNc9b3lJC2ay+qAPICBWfyy25yJ0dveG0wolyuWJ8x3j793abHe6qQls7FQQZeL
bO9x3ozVBtqxfLfHxPzJnTf52NMg2G5SsS8NI76vp0YeuqYXx0XMMkgtiCKbkYTvbZDLcuM0zZeM
25F6mCp6S82QHgnHy7Higt6P4CcPLTBFsJRhsaUmlrvZiPBum9PI3iTm8H0CvvE7c3FPGL+m75IJ
PTcSND/aUCDhBrtQdA1iMLeY1CyPXWtgbdJ5JK6dMd9muA9ir5THO265adu0wjPPsDHT2FoLK15v
wbZL2IjBzFLIfwjCDl5pkJZuDTsd9rTGupPR2/GNh+FKYOazueXa+doUVfToxrW99wQIPuH2rjKS
p2Id6iOIyrwL04WKRCdyfVnGtdybTEan7VYprJfgtA67dkCsbCXi1cyw4qUGS/bCMqKf64QJoDFZ
+etQzb/NMJ8hyMlDkrrlDysZzAXXELCtFywXYuwmQudrpsfogH5OVBuvJNqwzp3c1jN61LabntYU
W9OIomADq8/e4gbl9jvA0jXAFKlHcA1g3W6XucBIrVzd3G9lG36xsCyBMJit3h4DGnEz8H/BYk4w
lXTokw49Mq8pIb6tnYI0KEgoR+RwB/g3+rtjdBRlVuEdvMr43Qozuu1SR/mhbtDUGQ1unIY0vleZ
TF8hBUAgH5v+rurT9GtqDLpG3WiXRxnicYzZzQ88kYQficoNSgrFLSxDt9n0PX4BtAwJn5UYik1t
J8bgr1VobrXb6lNFsTht43kYnoFsIx/XUFY+tz28tFwLF8faK39bwxSdDWtPaWaFv/BOmZ8cvL42
1WDN78MYlYYv1OTtKsuZ6q+DmdlfsaFyd97kDWrD/kq/aFxi7iox2UeE+c8hgkvM51rMfTNItkOs
Hw1tl9UB7ybcBIADTd9oa2z6WoMOTSRlGiyGqvBNNLIHHGuagG74+o7WyfGRO5m7dtTrqzOk+VHl
Xsjpxp4W1ajENtvI79DkI1cxau+gFeLjbeoUQ+fjhqJTrIMxTsHzpW/+FJGOHntPqq1lNe1tEak3
mTTiSZCRoH/DNU+W3Y6+++S7Q7b6uQ6xiRTLC4yp8Bs4IgLlZIwgSFrdSwXX8SlEvoNMYome4sV8
koxc8Yccs5d0qql1ut5CGVKelyiC3ER3dPRzxqQFo4s1UL2MLzgHxSfRq9/uuMzEo9G7cUJnOQja
jodwwCVowy2Gw0Kaz98zXe47+PV3U5JI38aV8odqLKZH98M0+iWVmQ8AGH0RYiXaO1WbbPqpsN8a
Z7UeosYcX0svbV89burnQkQ5ImYxVQ/xiMMRaXr3T5uXZYBaC5dnjgGkR50FteXBBFSQUV2nEr6T
jMvXOcNmhi2pcr9eHPeLHatoH4YhFtSEE7KsKP3uRf36da3p/5+7a/nOayyHHeV5yTuWSDTRZUEo
7GO9qVajupGQQPZuWU8vg3Lv3URgWVR2zRPFU//oTHBa+hUwms0tHh3md+IwEdcBHe8FA4KW8dxp
4ngYBULi9NoOdXTaxnszdcQ/Q+6WN2NVVb+GDlc23bQVyJw9t/tWl6WP52PyQFkifSzPMbOljPBz
A5GkSOKx36xTjnWOLH4UrVncMaYA+bUbesadgbQShwkw0LwrGKgVT0WA6p8KDGO1hwFuNuzl2Lsv
ozj6KvvWAwVjRQZ03t8yLPX8xovXgNOwfM9S3An9uMz0LmvMCR9SMUAFKXL9z5TbD8kQlt8wCxcU
z5PVbhG1emiiIy1xuURzD2XNQ1WbjeneShHVO1FEXhcaapdPtoFzU2S0dDXdoTM3KUMupw22bGee
M/6Amcj792ZpqlOea2/ZMYIsiYDDs36fzZH7Ah7l7qp6OJRhJYOQbOarmQBARmLc5Uuh/cmdV1S4
tcccNOy37JLAzjVZn7gduwNikmV79jK8y8hFN1ieAB9bWbHn0sGxS+R7r1CxL/GeZ+TnSh7dWziN
KewzWKcHAxrKFyvDKG4TQl15MGoGvJTrMMIp+X+MndeO3MiyRb+IAG2S+VredLVVS916IWRG9J5J
9/V3sTgHGJWA1n0ZnDMjU11MZkZG7L22XrmruEJLkKn23WmU2itQykcu+xIPbWidRIYKPgnL94Et
Zq/3gC8jR7S4zlunORnZ8BWdmrhQU9yPPfvCGPTajgv9EQ4YfcjKpXSm/FwP8OEPLS6Bb9xkkL2N
8b1PcQbwHGIhOokRsigDzJ4G/4YSwN2Apm3eq8JP71HG62tmXeml6BrtnnVZU/m0A8ERYrqHvWG0
nHEm2O246Jtf2PPyPW7zCT9j4HNdc7rhbbSMH4Q16l9Epn0GIPVVFco6KLpYMV3iunxVaTwbyrsu
3GIwyr8licoP1K7ek50U4lMigbYbTlLvclDXq8CF9TCFRf8ACZi20OBFP/wycPbSJw/XjxwsNPHo
pTvPyP0jB2N+n9SkpWT13Ci2Ms6nUAEQSEHR4VI8IzZo7mHyhmeQt/GzbDtjB000NVfJUMuXTjb1
eIi7LroQemA/8mclJy7shFVH4l3DnLXO8ZJQTAjnpDGFzyEJ52paOXKgvMRIf6ztztiPNN63sbKj
ZyMSFcQdLu+w+d4jmhibqkL23tLKXJeV1B9NMepPTUFXR6vq7KGm9XKi81/xirCNWIzCXtlspkuM
nHrVdMG70aHeGOaQAhuxiaCfu2roc2EILVNW9IibgWtkU/nZjhaLWhO8aq+4eEE1hmAf7SAZ0hrF
ttaRNVpSe8be9BIXRfbDELX2nmc6P0AO5w+RXfTJ4rKdrUNqpDVgPExSnd8fFG61N78cIwB6Xf5V
Mly99E7V3U0IZTZM7vOd29jjvkpzSJEjxjmI6lmvb2lVCXAjXlDve8D06zLyL3Q1qf24Kb9WtEIv
GdAtwC6DhnTTy5p7Byf4XvixwzncnzobAT0YHtapGz30zlh+HXLsqQCMs7fcDB2KbeqGpOoxHkQ9
aneLd8X1wBLKEbiMBK8oxrAkbLvlBGvTC8QR/zM2wuaka1a+oUp3v1dAY1ccxM59F8Y4P7Wo+SaF
BwDIDk2f16HWUNSQhzCFEEkmhw9cDZaWrMoswhCQ6u7ziIIPWjFvfI4L/ih6z7urVTSxW5oIG7J6
OpteU6/KKHVXumvVZzPFZQUfD4V9bIjzKHO5GZv8B5B+61nkNnQSzySRgJHKuJF9ETARmLzw1ci8
9ASOw9j49eTsvAmAXaCVCT5L3dqAeHirIzdkGNGU54BNLJ8Bwe2mNVueodXJ18wE4iEiZOEQKp32
ZCSxsaXDTLtnTqZ5nJj8f0pMF9IJXqQ15qnSW6UqtHdDrMYH4LDdnR5i3ff8pFTvU2KDQDcrDlE3
TrckaFJXWXp7ssOiCp8TlTm7KeiqTZA1n0cYQ3sRueamb8OfcPzbV3LO4m9Ic+SmCWxaoYBP1m4i
IrhLmbbVuHZHhIOXjK9dpTa2W85E11SM20loPWwQb0y2AJ7yT05SSia1VydAAyXCh9khaJ9kHav2
WTYu4wDVoUF9qLVUZuzXWu6swANaODSJX2FHZVjNp3eiJPL3tUwkHMKrsE4PEEo8gpCt9F3ZdV6G
LtTT+w3SzKDbhr4LGbqf6OIeEkTtkjsP6MtNa0do3RSXpPSTopWDpvyqGpl6civO0az8hfgcx94O
F/a84ptwNPRPGs2yV8NsYtzeWq3lr9UAHGE1RHYltvmge+VnMJTaXdPZ3KkrmTCfr2VBS6VmOj28
0j2hHwBXsCBXAMjRccKwG+wjqw3Fg1aF0jrBZtLqoxvH6U+TL2lbNwz7N0XtRPo5sAa+NJlX80iV
pWLuTYZ++f0ygY+IKG82CYl6cTarQmkdoZilx9TGaHRPhZWLYt+HUQAuYUDA8aA1ik+zDP2X+aob
DIIbRhgTiaKaNkU+MEAbw2hVQEG+T6o8t3aBMdIX4fhu3+Xk1f45AnzDs7x2YVKv6Wg+ewZEmdaG
u/pWF9Trv4Zr/2i6CvcHwEr/65AMwEGAr9coAO46jlX7IDIigB6UPozWCbpnJx4gA9LxlQm43Ie0
MpG8rzP3agAit1o7ix7L4AuwCre+84xy2A4+BhNnp2ObyF+dCjz6EXUuDG7A46gjai5BqBauj2h5
6mCs+YZWJTOvbHag0mpKr9NrpKp056JYH791A5Hi9/PgcziD+lRTw86v+JWQNWkWadHYVP9kIY2j
khJ6aO4GikHtYAXSgcqtDajbZBzypy0SzAJnu0PuiJo1GCmdbn/3sfTkDz0PbXhoc7P4yHIMNDG3
eh6jLDTolNm/Y2Q94BS7BGlad3vZlQxK8GL7pEHQbPfuOpuGw4UzvfkRuVU1HSAkZi5tRccqT37u
JHSqqZl1ZlcEPzBxUWT5FA9QC0FP1+xC4b7HPN/87Yf4owvsePqs+rZ1Qd/0jy6wwkybRaBbj5QG
6KMjx+9e4BGVzZmlaA7Y1RV4RezM2dFgPPuPBoo5XdXtUEEuD/QUXyiVwyZRrjOtSCdsY5ppqle7
aWIFbUbN0grtLwJC63eBqIccxDQE7k3gG8LBQnIr+pHumOGuEf/K4icdx84XW9TmDo12CQBUC5z8
EoGlD87xlMbeKazcob90uoSe5VU4vGh7kniyZf78qcTpSEamJO5P27lcAIoHu2q16XPKY+QguroX
gCzR8GBsnH9NkMKtzXDiJtIzyy7OWCEhJKBNqkMLGyf4ph9MeK3yn8DTNVpBV93AXxbfrWgC4JNE
9mS4s0SeNveNFMvoGrfU+jw/STFaXAWtJD3BQYg/NbrRp68uaL2N3Rd9uJ1kHkUHHPOBcc8lGv+H
WcZELy0Sn9KgZf+M1qt/WBruH3/O3z1GPClwSZ5FBxflG+q323eEp5eBLQvzk23ks7eHlBh2MiOG
SrWNTCvKiJNI8/GhrSt20/+XNNq8nXO40Fhc3fEQmuJy+mOxxIbOmVfkRy6erveqExrZgraYRs7L
a4uZW6LsnnObaxq1zbXtHWFYtQ/hVBrmzygKrM/NdUtLZ5DvWyaC3i7XcW8ADjhzA+5HTqJoIrgG
eVFzaWAegjW/Hp6LwqSiNzva64+/2jkx+7+KIg9boGQIZsBgxrTxh5E5MROg6TMHgEEPiIao7Vyu
Vn0tTk1NefDqd5IBxcd/6Y18nwfqGWA8UTHx2jE2sm+mRoEVhzYc44F+m2Y633qi68t3zexmtZwF
YpgrYqEdM1WIYjuGk040Wsu1FI1K7xznGAkAvBLsWohhnGu5MrsNMgurPxeWldoXzc+Nvxkpb0XY
YHoc3hbJXo2HzTNvXHcuUWRpXiQBVAG41S+LTjQWslJbzw11ppI6eVBEVnHcZ1MSPkYJ45a/PC1A
QLfPi1cWsSJ4ctMwnD++ucSlhLEGQz86IHqds4H9QW7gs7cNzhO6Q881qnTx1pDXwxDCqBhNnRZr
wyJAXMZsMY18tIqLNKyMOslzvioWl1MPANeEGBCdBKCBfycZRZ5X0cXJvVBizp7VjfG1wKBXw+iI
rUtUO5hF3M51jTH0aZms1HXJm1rLmL+BBpbQj3incqSnkoQQBFVt+WhJTZgvLBnwiTF0tOIHI9P+
kS9BmY/MrWp/u3zOANIhBZXXUqEZ2FUY6FjZELwAk0DcYFml/mWwhRoQLlVlcc5gF6vXcaBLu12G
MRQm1BU4WvL4FyM4+rBMhu3MOWHW8HqszHoCFpn6xXmsbaDs39KeVvQ6VmETXrQGX8syfgkc/PnP
pQiDnvk9QQ2PYBCMfRnRkCYUJ8vcYqcn3ZRcGtzf2tpJmY3qGKOzpti3wqFAXmpsk1PPfCgVTsVt
DPm/3svECQ00NHBHH1lWZg1bZ55T1SLipw4CuJ8Y/esCWMbiVDUGTTpvi/5Tk1WnE3nAurmTnYiH
fUHFMjJsp93GDxs5Eb9v2TzHpqeIA9WtOdse0LV4452nNW7NEj3CKee5VAuQ13lb6thlyMh9hYKZ
tCV+DUExlKWt7kTjjlY/0YDLaDfvR15jig1+zfJ7F4XpUh5iMKc8xMfJ40tbh4WyPEoLLK9NOsYs
Yh/cgeWCvMCv32QhTX2X0bcS+hbeeVsck9Q3ygO963myeJ2pGV5E7doP5PbtE28Kza3RAMT81Qal
HrM2+ek3y/WhqjAOkc4DySUtaRrZ1bMepmm0dW3UA5cwIDhnjueJ5X6Sme3uIxABJEpgYFAnzxOq
eSH1QR8/eYPIh/e+nBIHVG6K7T+rIEjmeuxbLyRoDNoxhWh1pMcpn5jxOGJYLQ86GAB37Lipay7R
f6y/eZ7BSXxX13hqLlbs1tZnK6kT19vywFR4CWVjqWPSoj0FHlOOVfxLUH04b7kxmP0xmTqRX0Jd
KHpzi2h3ymPe+6hSnfsQhJGP2ipHxrAx3FK2WzMH/3tgBQz1wa9cVe2BAWlxtILAOhKgR6dyWw8D
jDi67EH3slwNwFjyhQutmWfORZgwG3dSEAEH/fouLsVxEjazSD/Ep9s9T3ymrOW0rojf+FfgTCJI
zuYNT6j9giiIV8GyvbiN/1LcXU3Qv51rHge2Q2U3K82FdTXK/UeXQDlfelFvW0cKN/ndU3aMGTh2
20Nhte6aGT1Oe0t0/LOpnEo/5i69uJkenG51K+/UDvFUb+zhZEWPzAXpUBYBy+s1x2Y4EJg2wCab
6UIZvH/em2eisPyEKFpCypiaNkO6rzQEaQ/W7CLbwKyhHeR2hvxhAwZ091bdNuE7zZASNR6AI2YI
RU8s1yqtSKXZiFzYI+hNUmkIwUihYFTMXuf0ICcjTiwMIxGCcKy85DmlviYfjOWcH0u0n0xVBzim
p3L0yd2c66lVUAdRtUZh1BkMWwpxn9ZxKfYfn+l/XAGwWpkelwD8CXR8bgukLJgVsaJzSB7VhvcI
CCMxFTRA6aRxp5v2BjvN3E8Y2uYv6v1r5vpvz1oaCGtMnABQ86gRbwp5z5ziZMSOelweK+9+Za6q
0f+BzrkbiE1Kyu8VaXaEn2nUbhjvgmffohtLu7ybDKbiGDq3JWOpPai73iBoqKCiKOZ/0YIEth+h
c7oKIjPTjRVYa7FhbZGWV8O3iO+sIbTQ/Y8EEZwa4i2daK2iVhlEXXR9QRBbF/bPsYbkQxSu1a5c
lIf1hnejfQnohHBrZ+4FXhOrNVWfrZ46v5LfyDzVo6PZjc5uqBnarofcZOCsoflKaXsXaBFjneDJ
LftF9knkIT1SPEQTaWIjCFIyl53q0vtsXCeiL/w11gfUsQRsRPXan4gh2jCUtwtu0En33UulOrp1
Wf/FLoRZ6bZekdRMBiGU7nz4U/Lx3//zHsKOCLSgTcMTYFNEGTpSpAZVm0KNOVoZZFB3CFA8lWSi
6FtbuG11zxeO+JHeTjqsR7uyHso0IH62CA3SO+OIO+NWgAEBJmNkvnMwZekYG+kz6kJGMD3Y8757
iln08R69EEC4vBr04gs4QHlP6w0RbE9tRJ+UAstHES51RLC1UX+hMyuIhhQ822Sf2mn6SnYfb7iZ
S1XeWWb3itQoeHfgQlQrM8ZF9gVaBusFWpfb37UiHM92l7GnSIb3xprDuGkZYKZuR3zBNPQrm1nH
S9t70H8FIj247Y7OjxPqmI73TsgHjNtaZBtpe63aeTQX/RXQLTOHV4LyZV3ZYM/nIDnat1rY7wLL
h/ILmqQRzudA9ZN/37U+UmEjrkbtGBp5B48E2Va+VirTzV1QsHr8JJrabR8APjvX2FZIj6/0qtiY
Ge/HsYhkS+wlga6bVEtjZx22oL9XSqva+AVj76yx7rsQVtaoMTVMq26EUDd44Q/PzOL7fPTH9LHG
52Lijk8ltGjYNEcR+emTIUNK4sqqbWoS+hlMWxCQ/0xEPcuDRtQMB41/O210HW3fk4FkANDhVQeO
StOLwJPEkPPgubj1MbOGNLgs4nIiyiaSMS0HWPb1nhwIivWHURDY8R17pYLDhxl9pZOl8csyCQzb
pooz99jWsUYMKfzhh8bNmjXAfdHvisYnr83W8mI8ii7tHzU0aB3AZjGBss28rt/5ba76A+k4nrwU
QzTrZQYSi3StGl/bXAvYW0wFOPnjTZZb7x/vk2dxZ9M52PARu7dYzgazaTfkEaObq3x6Mow4v6uK
NI7v1JAgXZaplzHjWZxzC2Wv5kY/fUYRM/PTLGZKwMesvCguw2jq6nNF3wifD5mE9BFFDA/+KXc9
rJUrdothvFcZjZIUpodFTxgBwix3n64EMsdtSnFM+8Cw760rp5JwL773pfbXMgHSS16V+3jBGGxT
gbpeBIm4S4PunzJkLPsMxdJS70S7qe6UdVkVb/UJZMCq61Lk/7oHZeFcND3KTbjQPV43kWVoNx0w
ZUDHyPIa+WEd5lDEqcz+zbTM5k+r0M/ZjwbAn+pHbYe6uuh0LdC/+1bKFnk19QmU1exAmITb5mvC
/YOWjSgiJP3sZwj06tr2viZQflhVE7ey/WLGWEwKi2GhzHsxcz1zRVNNRWwE55R3pvmf2+La9Qld
D9VxIGGEbT1In2h2vUIrPzlStISZsgjQq9L91Y7gIQmyn1IfmwXGPso9jNioGJfu0egzgtskTTPG
s8aYv0XrUGbuF3PGYnOxF/DEYvxfeA/Lp6b24bkXCfbegivdLMvFGmub9ybc+na76JOXh2U5XMOi
dVkLpP0cEk15bOjMpWtk4eZw4DpJC2u10AITEeMFgMMHaXs1GoS8UhzC5Wvekwh80z7uUXZxZbny
lYaYDu5jRNOWYIDF/rlA/eiu03xomhpnC5NOSRAOACwt+scqfZpi+TQafrb2LBPtR+pOaT6sdKcn
73md1zE0OP67kbCgVN8AjJo9CtKe0SkZKT8T+kKfb56IcaYjK6WjFXhoyemSD1bYS+y8V9KmqBnT
nHQ4rsW2xC0q9sBTE2wOkaNmK8BsDACPlwsmMytUx/P/G7mjo2q/7jhjHSOHXras8mq1mUs2ftFi
Ec1RwtrrmmhQ7xgEMPrJTWB6yYB4csI237UF+Ik5D6yR2DMaLWlC9Mwzt2hBIxIVXvEXa/S+scuS
s5m9eyiJzCeA0fxw4fI9Eg8w/ypi7HgASpUmz7otCQz+bAZjqJ+GzjKcy+K7JB3YQ8WuEySbXDA3
sEUwkpl/x4hB0+s4Q0wyC2qszmSCVArBSKiVaEAyYWrVLsNB4+4NheqVYLLWI2Rcc6v0siz/BZEk
ZObiLACnqgU/zUyRPcYL06Z70bQkepD+VMptE2lj89TjskbkEHNXOxZGmzbNSuN+XXwvgqwmW7uo
O0bSpqlmg4MVTXzaMSlnXCq1tV2/SD3rnxMLyPclZONeLa/n4i1KGmV8TnQtcr/7YQXyos9oyT1z
E3G5MQVkS6p9SWghuYkIyK1zlfB+rkdLmyxqZ5ekPe4YLWErZhVNB3XVvbftWHgbyhYVHQNnXmu9
D5vlXIXJqJ4UgNEVuBadKSpNrWmbzRfwnWtyU9kt70IjnXwe9ybX1Fx0CMqFqbJCoo58id1g3mTl
UL6LKyxlcU7AB+LT4xMlPEXWFGP3/zoqaCOgtY+NideWkYARvDSe6tQhjIEzlwQmOES75XRapkc4
yfAdqUYGaJh0ZMo34Xix8YmpB/XZ8ucVbs0hAKrS995ra+zwPWoAKp8QlxrTHkkU+v7FM593Ns8j
SzvafPNSaYfjv0gILyihjcRxm60JzDBL/kq0FO/0A4G3ylZN/quszaDFmhEElyrz2o2IohgEsSGT
cbNAcEthMYpvUnRhDPZtoYGgmJGT8w86fcYhKYtDTtvOOOmRD+OD4tZs7+BL8zyKtE4CIr19IgIY
LnRf2CI8CQ3++s5ebTzL/148CmHSGObOa80he+XZVP6OIK4h2gZlL7XTstGmbTL9Gmi8lButoGW0
ZeqhqTPtWuaqCWaqeI26PDXPBSNYb9Uh8+RA0ke0CbAZalpTSyfX0xmkEC1MXjhvYNzr+FtSkt6m
z17gkoCxLnpkSmCYZwrHVJgzpDcoTMHcrPO7s1M2ZNGsxit3s3MLvlA3dvndZIRzKIJimA9I8MIY
TvQpxupt5Gj1TvEVgSG8HlznyJefnS0dd+yLlwM6vlTX7X4IJX/E8hK3Ra95YKXdVhzGcuLclCk7
46krK2uga2EWNWCbeVTlf2HkyhG9gCsRAk78EErP8GOhRffpGxaOpx7bK1oWpyP51IIGuNVunSuD
JvMiwTfhpCPfRFkyKNrHpTZU5WrZ3jynl7zqlde0HFv+1ed2/XIw0c3eQlfnwy1+zn5MICB0PjjN
VaylHHMfl2DGHx1Yuv+0gsEgYMZFPHFz22wLtElGXKRc/Ck+6ED5bBB2Rm4GKjujZn+3EKCqB/DB
g/pFGcIUuBrykOLKITEaYBu30oJ8Va9h+nhteC0D448/p3v7OfHA6qaN/5IruXTs24a1XpNsaAmr
Pi3c3gHFCy5YvF5qz45fYgM2nPqpCCxYP3A3Fa0SJg7YBoBtHDwVY/pZigLcLgyzEui49YZWbRaQ
qCGneKNBgAi3RD6yG9AtCvt9q+npuAsmszUPBUgF2ol6a+V7TJr+zoqFnuzhHY+AFotA906FzoWa
N3o2/XUo18JNIeb0xlXQqKLa6U2e0E5VgrMjHWIG8glkotc4K32WdJXasdyg/ev2Temp/DkOqJxx
mdjcvyIMNMM27RLJqhoj+vbbGpt0iXnW9eVJkVY7fV4gWvPVCVfugt5eytqRFinu2OsuUrb+vKku
DoYhU9QFC3o2NzyNmF4DtBA+pWBqNvB/q2pv6g3HLVpoTuXhyr/9l73lhlhGVUQK9Lq61hcelR9M
rquBMuXuE68jm0CVNZ5E0ss/Xg3G7T1c6gzRsI4LKH2eYZjzHOi/93BKAd0SfnVamrQzsjG7a0vI
uXRKxODtCq3y2x1SxzZaEQxWsmXlQxvu6HTk7b7w0CRuFtvHx59M3N5oJJ0ZKbmEWgKWk7y90Si0
6lk2ZNYJoRxS5lH2UFWXgvDKPlgH2I29g7JcMqzhnLXQznyz/FaWgpdpcTIvZZfVmqUxA/nt6rON
+MHb6XqurZbjeaDyh//TO6M8BSX3H5o0iJNJimMyB8iyZPmhkNSHswxJ1/2CDQeZcAIvnyVUJrHo
XkxPiz4RuQnPeXEWg61n7cRuR8O0Q0oR7aHnB9ldomMg4bbj0yR4YpqHajxCThhzvZwPVgxM/BPi
ySxTwoD6M2xATCOYzvX0QYPc8cLVUb5XQhntpkE+dhrJibg3ZJ4Xvwwc3sGqobb8gRdtCrZZNfE9
hFeEvsAEPsLdwmFIDJ1f3zmJInjLGzEqH4rekeNXLnbT28ePkEH/za2UMR7yBTZFIl8ZTd3O81qr
KpupLqG6msQIvWMx5ARa7mOLWzupZ2IahKQp/8Fkpwx2hmJi9xAXDYdRMGJ02CPvzLOjA+/4l5Z0
gQMsWPrTlh2yGB+j2Eels4LTAW62NNPmSxpngwMCXFjxzo6wXtxJXeTkXZYuJgAtc5qOlE4boDCj
ovm11WIyPOOen2OFOtX2H3jZLColJfXgzg/ItFhLZFPmmllWU5DzWeTeKvRm0t5S8vzLJdHauvxO
NZ6NJ/pS04EYVtpzflqArbHTqe22tTPF9r2ecsoDhYtnItSygSxXsairjAiSMYPjT4ulXuWhBe4R
zvYDQqgRmGbSSvRoJLHXq6UB0qPnD9eZH2U/WV4IVZ0rIh5s44By09GmcO2HNs0gDX4LttO6VmK7
XANRp03fWE24LwnursiL8ESdbToTy8R3OBeUFxFGc65I/mzxCpqe/x3M2/u/cLim9qtfsdWnzr3o
BkHysEZplYKJe3JrW+XEns2ufjzGzLb4YMFUrODtk33ErWV+svDffdIZ9KZfa92AKJQARKjSIKI2
BlE1b50bVD6aSWlCpaOqOGpTbcZ7L3RCuoIGd5c7oprx9X+8cOcold+m3/SswSgKQbvaoaMi53X9
n10xTA0YYKXtnXSwFrQ9kor3ebpWiAuowL/ernryaDGZomqZjbaDtL8WbV5k31XufF+szssAbvT5
ZtfKn0HLoT/exbbt+mvmjJG1GcYuuYuIYH+JVTb5a3qMxrDBjzyfCnjaH0I2C2PrZdwv1oYs8bA3
WWSuF3to4zZznY0GFSKR4ejHaiSNlHxC1/lqOKmEXtgFRniiJWdgwdKqSf7lBPnzq3I5QBywI1BN
dUZdv39VGT+UTwqLdqJ1jAly8TPS+RqHS+X38X0tWrggYxkrJo34Rv7KDbpBOXpQXueShvkCwlGw
pX/AJetyFHrZpOcqMLPhOLqyIifcC4EEEdI9PsRB2ltrw7Ns2vb0C8j0gH7bHay4A82glvOXNIpk
S0icHu6bzB1wrCzG2tQ2/HNRlaaxaY2afuFSeAbpZBAWPjI1XLW1SoIDC9o2ufE4/We41Ua6T6+O
98VB/vHytP84tKl8UJvAXGDSyh97U2qCeejhDZvRqbcDlmdpOFpyzrI+VLuKrd97crBfP+Ep5sWE
JU86F1NSMbzpGcYYYB4uyZTDjL9rN1zBa+zHlUlUx2SFtJGnRBXT0/InowMU2SXoK2Ie1JUsEjhO
yhHGrAdf/7oeaIN+njpkPoS1FXydox2ZcqON5bgJOsd8X9qCFk0StSMjGxl+mju1e7T1zrroKg2M
iylZlg1DIavSXqpIG4CIsMJR1wYay3ohQVhEDhpMOQbnb3X7rdyLL1Ba6A+QEekey+hWwDEnJxV6
jWr5ahjVqojNYbW4gZdxfKwCY+Yrlr2/Bus6g5qWx6pHvNd/gRPd6knQXdk6E0qdDp1tc5n4/X3q
2dqwHI8FvntAhPeJOUzxsZf1DKuvjJ/E0EqxDmbG6EHhwoQ6X6K6eP54hc1pu79vgCwwgUVM8m6D
QbmV/1iBDnZC85vTklUiK3qBx4BUIfCxcdjMav2+9DcwhZrxpJUjiiV80yW+gE6F2jbqmKOv24zS
AjeDzU3CGjLDYgoyl1Mhxl4aBSoy5olN10a7pSIysJwxioraaq8qNXLs1KW7yYm1LnZTQTtm72Bv
SDFNJtxRF8rKOPdCgittcqkrPv4i/hxUEXUFmZNKFGLUHLB18zyYag4SXXh/Umytd72kynksp8qF
jK71I2Y5s0s9ZqnhmNNX6RjwIQutA/o5ZKBq5gtUz9I8LPlERGbhx19lsXyXjtZ3n8nutMUrlyF7
2DFz1h/QZRJ0zkhoag4Y6xPjzBQa8gDmY9jCCxiHt61Wd4htSeDue2LLHYx21QwjWEg7dl/51rqq
/VSeFdSDt5ZZmr7Fp4zBmCZRrK+DMa66HyD5RHUSntblEHhzoOW05SrOf2sWGgov2HmFE+SvZG1H
ij98zPJVFOr5+LMt9cHEGO2PmsftNaHIAGGhWUdG95RU4FzoebqVAyxnkaM0g0UjfGklNJlPJYf0
J/5GEOLIMXfdfJNru0M4ZTVxtDt1hD4pKqq1jpoh2wgUn+M+JAmFnzMlGQ/zZ46Y8qDZTpRvk6Ci
S9PxuXR8/zHuJ2lqyckbylHbURWxeqFUdvIcue6Ek29pUmvhkLkUgJlPkbSoZC1eJ2wjjV2JzxBm
+uDeBB8M38cQWrT2iCUC7KnjzT373JFmAw9Ggy0QBN9GsYqdfa0VgiF81xiVfRc5tHIJlYnGmtAd
LT10sU3icStLTvrMzVuT2DGaucBcSYaOiX5Kd4mLkvxIC0sDqntFSMF/zee0wSh9Ioc5a0lSFVZx
KoED0SwCDvI0VnUeH1By5ZTzYxNSt8ZAx05J00pyb6/DEpPGOnwErCj2IdWj+HXsjSndLM2k3lET
yUp1P2D/85s+vxTmkKdfo8lR0Qt9wsxa5RkksQdEON1fZH831H5OcMiKDrD4+YYwc3Bv3jFm4ikb
ouxOfpBzV0+LpnpyUDx/0vQ5HUwr7T46DEmbau+tlzOR9FFFDjyTkiQm0Y8c73FJbs4GNIeh8CHh
5qAZHrA4UV015YZOcJI96sM451p3XndcTncCYQny9Erf2fhxLp5sBIe7xjOLbF/w172CBOBIqz1A
ri8f7yv2H6eO5XK/ZfRtm9RNnrg5wmuzt5Sb+Map18jNOU5tUhZ7dlnmohU3hi+Dx/uAhwJPDUt3
zGqcnaY5XeqyV9g2iqn2ejpbM52MBa3uMjr4+iq08kTtmlELTkCqvGlbOp7HjB8v2NeliEf2PXdV
rh3IWphUY4Rg66TkOEBJvP3Euv0XZJl3lA4XOQb8c9JBdj0IrNKfaC1ZBdEwY1kQUdLS/dkimm8w
S8L7+Kql4ej/ZNm509vY923z0CRZof1l3HkDhWfBWO6sLOfVo/5BdDv3Dv5Tn6Oy5Z6loUhNag+x
GcRV8ucyXMjEL4gCiZNjDRSjA4AE/k0nguKVSN3I+O5iT4l/LW6Jj5/on2Uod1E6KSTUgxX8U+hi
9aHdDJlvY3Ob60qfBj8dgojeA8PXOPbDcwy0IHpaGuQLoW0Zji6BgeUVA6cPjIfuSrtoH2N9aINn
mEFNcC7aMbQ+BaBtC7w0Raa2yhej2gHmb8p3ezAq97XI4qnjypRYBSqSXgvuCKty023v9oydUbwM
xV9qp1uZuKR7CCBzvt7LOeThRsRB6gXKEorzE5pbRM5uixLlMpkZKr2FHPLxV3x9rP8V9EgbsTF7
BA/cNgCZ3+wTgPrahu67JEPGGugky6Hp5GPKnv1UeAgcSFkLepc2TvEtNFG3rOlXm+wqVG7O974r
Kczp3BB4uCcGkaTGjz+eOa+63z8eCY6z0gjpoUU/7WZV9kRN94nnyZOVRdaWyYWen73edJOVqzVN
vRuvrabWdDGfoNzr74lZHtxVKkSLnLn2HXkX2IE077KoKocjPBo/PDa5SwT9CjMw6fCgCdiaZV6C
C4JnMF+u4YVN091kWr29C9B4uJ/GxAeu8PHP9sctz2FzNmddwezmsG6bcZbIODFchNSLsSa8wm8G
CmJIdZPytAdeMSR/6ZQPzrYYe03dffwB5Pxsf/tySTVl4u3Y1MaOII3m91e+qtuw5YJSnfuxzn4y
yo2HlwhvXLwhZKV6W7SWRJqLai+uuVoMFCdxx54ZdJfhmq/W65qNbNlPq/ioA5sE3HCtPJYrPTED
bLUW1TcJfV7BzogghHvVUJa6jUubB3RsI8YjR9CCVfqq8Xv39aib473fdZTksf42lU6PUqjUyBU9
+n0bt2ssNvmwpjtJ4VtX8OBeaIXZZbMyjSBpozXNI4rZplS5PHvWgDzMtMj83RmIRxKGtMFAPEJn
OZgcmIIfIz+ovL2TjKlQCLH7sN8sc4+GSGcyRseZcgeBde6qtTYqlwiOlVxTDjjNxZtG65/MzyK5
tSyVE92XUkJtIXpCg116ULqfQJdk0EKF3vOD0nu/zn+Ka1fVKrlin2tSHvP3GL89GqolFkGPWYq8
+PyTiXQ+AablgFJn7pUUTEp24XSYwZVf3M6u5Qq9DAJqa9QRmGDc6MbvTOjqkijBWoRfFEP1t075
fbFbBk61p4XaOnBLvTqLoJX/R92ZNcdtpGv6r3T4auYCPtgSy8RxX1QVi6tIUZRkt28QkixjBxJ7
Ar/+PFlAu8ViDzl9OREOK7gVEkDmt77f+xowCEyZCTdrvwzJh3WdUScpTy2OV2SXyjAwfHKcO4UQ
fKZ7390Magod7EHVw4PXzkiCv75DXxCPhx6iA7pWrccB0JM6s04ZBCqzW4viNk4UWXmR2DROVwE+
L67CXEvIWikkfpKpL4ZZJT4LBlFr+L4m2/USkoq7zHJ/m5rSsy43hMCplZr3Fq1tuiFYwP0aU5u2
JrVywdDCyCFbM7pduwhlkhB92yeyo9dv8YUV0NBZmxGN0KTSgxrA8zOYmCMgEUggb/vKSgzGYt3i
MRlR8LhMTZiYfotpJ1pXfjk4AJxPRFqvX/+lA+AwYP8FKbvAGp0/YhJzHOzsKioyLmBpP4mAnQtc
QcSZ04zjHdLtsCiSgxZ00hrI3btEhA9yMZL8MdBUwDeoPREmDCcK5jeW98JGYR9pWXgWVSgTrPqZ
A4iiFjIiaGxuxlM7Z81TVwEME77c+qln6PaaYcFsOsBECXixFGZ2v4rLJcKCvC5aUPsugeepO0cg
G3cxz+lC382sMpgDbErtN/Op0LK+69dv4MXoG7LiaCVZgYU4DtSX56U0NatgMoCW3zqxKIpDZxsx
J8fW4rxlYVrTsZWF79zLUxuaCbq5p7TtTrCZBXXR/bGSPMZFPoLFEEV0U+Z1K95vJbMT9M5gGMF4
WoFg5MrF8jEqe1TsUhTr20tmL+iGoJWAKTNqR9x2QDpcCglLmj2UbWNoMnjdKVvQn2UItFP+19cf
gd7Cz9wMzYAghHycjpPFaPZZXI6wPZjwoBW3GRUxWAErWVQXlq3hqbu1KTuMRuk+MnRidW+EUy+2
Dy0vF+USnrxOKs+3z4BIYbO0voGya+1Of8JQXfQP1HBNKqcOG7vbd7nCy6Zx6laHpOD/HbqRSyre
cLYvsxMqlIwzccptIlpi2ucHPZNWVfctEaQBI1J7XyV+Fd/BeFXnR+o+JjzmpQjG34XLPn0cM9Jo
uAhAaRh/NFUDykbPzqJc4rW5eDSQQqNGefIiK5ikKMjb9JBjls57W8EncFWZkOwDEGNreHUt/hH1
THCbtjBgFaEqjmzDSCJ1kRYuRdxylIl9A0IbOpjaN/yc+eAgzI6dW8+/oU5goj0D+yST8O3wfrQg
17vuhWFWB0Mxh/cOg0k+J+YMp7cOEL++hV72VMlnTcJeJEDJZdlNz5+eDOBz9folvPWaUFvotBjK
O/gm2/zaUl6KQO8QfuiYQbUONmX8j02PFPy+ohZR342lW0FwBATZ272xrBfROoEpo8SBR0OVCbvg
7KXmsxBUDP3o1jF8xmI6ovp6D9wTffaZ3jK4iCIb+q823ETxY2VIDz3gTDofnUFx/t3YHxgN86Pc
79/xZkr3CK4YSxo0omfy4/XFvuz+slTTYqhPk3Zb1GafP8MxVSPgnLy5myI1ZJ+hPxp9YHZjRVmf
GD/37tY+rziB7NZs6oSLImLAeHgnHevVzKy00RsM5xSurH1Fa6vw53RaDMfK5ku4Kv0WrH+SF/eI
o7ftfoRQILoaknSaDk4YN4umf4kaBkWoyIKBpMq0rzvrZi1hJQ0o3GvB6uRd50DRfAR9lkCtMNXj
/H0ym5ycnRm+7xViTcNhsQMoZs2oje4cqG+aA16LAAp8Tj+B441hJKKTlPbXc7548+WiQhPSI/qp
VNtMd5ogCJygqbYNP8lRHCi74ugZzKDtnbAi28Q7p/sx4xDu3DgxzHc2YGW73Nlm0w13YoIfaA+b
KnEpmFkK+CmsSW+hYpyzDjBldd4gHSKkmJBJw5w8f49dmlSMGxn27fqisnrwspuYws3w4AZj7KGu
AinEnl6mjl7hYqGuFU7F7wtUluhMwPkc7M0Mahto6WEouEaIPCvuvbQT8hET3D6tIHFUijlpfm7m
mscm7BiaZYxJfnUGwsqbNVMqTwUNp0tjNOxJVBRzusL8suJsVzV6b4qr5WEpFTCTFuSY/dQXXuTd
lg6ForeqXmfmnkeDiBzuhjlrQWDlnJkJuCf63sgT/5ZShlFewrHuXC5zFwByBeDoWFcWZXTrYWV3
L6fI8u87PxnjQ0bWYR1XSDXkeNTI6SNI1IqcwIA+HX2bwLujlET7Ujnwz+w5xonLHK3LUPk8qoZn
XwWLdWgLi+9UI+O0hzKygDgCmx/ju9lv7BvTMntY3eJyMniYAkrg/emM/9c39X/i7/X71at2f/9v
vv5G0xEygaQ/+/LvH+uS//5b/81fv/P8L/7+Lv3WIiL1Z//qb11+r++/lN+781969slcfVvd4Uv/
5dkXF1Wf9vPj8L2dP3zvhqI/rYL70L/5//rDv30/fcrHWX7/5adv9YDaNZ8Wp3X10/aj6z9++Ynu
okmX9L9+vML2Y30Lv/z09AV147+9+9L2afW3/3Vsv1Tfvv/vf/MJ3790/S8/Aa36mTYNwbBNg5cZ
gBDDPn1ff+T8jA1FDQ2+f234deUVius++eUnK/iZaIPyjWkxh0N6z/bsakYBTz8ySTMCnCYREBQA
wU//XOuzt/qvt/yjLulzt0MehLBNQO1AIMBATHOa0vqhVpcrqoHKhEBnXizgX/Dg7hNnYWgTktc3
vIb9vKq6XivkShZKMpSHxJmLc8QSWioLnUPWLdOVz2R42+UHO4c43KmVdhwz2z3O9i1c3wfZo7as
oLxCcnPnU9K57P9MzVhcAecMoVfrS4IaPF9bQcptiuMP73R7Tj8+l5PyxL9CzdNiCbRNk2gWvnui
vuem0Q6Ie0de3qGr/c9xvuRw2wXFXUDtuoaaFzo5E8KA4JNXCOPgN1cwm1aXmYLUsOwYGxaGM+4l
BFKAR4Ovedp89KEn2sveoLPQQGwlBgcRF9xKthiHvM6hjIZ54DJO/BvA/go0gCwuxFQFh+ze7unp
VbG8iIO22YOgRxe3rNMjDN03gZndtl52cNL0DyWTj+Fc2TdhSkkxMfcpOTFsWNGNiGqxZtT/kYF4
kN/hs2m/f+/ffZH/PxxujtH//WTvv1Rf/vjy7Cjz+9s5FvbPHuVNk03x12HdzvGJhGQ7uAFn2iX9
JlOg8g1UyP7r4LrWz57PZzBKC56PSaD/5NyeWhD/2p8uaqs4KEDPuKbQAy/KdX4sssPjA+rdDeJf
IROocKty6UaGrU0b6ggk6StGpsFTDYRDXw1I/JQLdz9cCChK493Tz2PqTTWikSINGkiySiuCB2Ho
7aiqL+IGPqj5GjBzHDJ140D85UIKyfh/u88BP8c2PEIMtKSXHPSGwE8W5eTIfRz7takYcqMxE19k
yaQnl2KTWoEJMGkiTbvs4kyDoMOmjCj9Ijsj8xomBtv0H52pjPFizISO/h/AYCGDAt2hV1dBK8gH
wrBocmmVxCMJzez1Bb8uRBmDWzU6psueDCf3u47TGPWmdbs4SzX4l3kE6hu+MKZRJWiJSmbyj9Z0
rGE6Lj2Mzv4hQ/ZYK69GhDw0gwE5jONdoIqKh5D3PfXDOzerEUvcN4KkLr1spKXJetqmUSQ8hUot
o9l7RJn8CkIEKbedIKDwlgYXm++H7Fe/ch+4E4mLS4eV5tTZK2/zXlA+m9rPiwNLoX9NOTZaJqZf
Jnj6Ds2Jv/fCjpd8JkAFJiKXJ+QNqXNe6ZFLL7/64XD8GxP5vN7EcoQvrADkoAhwHTi45zswZQLG
DhV04R3SpmwNlZmxgvOflp9RMo0DHWN6OU5JKZNHwy6kN94p2NfQMHp9HWe8JHohHEuYBjzXc3g6
pwbmDz5sCSbYFmTnf0IKqhbl/dh2RMyXLRIfnvsY8kIibxcP7McC3k3IzOjSwPNrsbXSOXBpr0XL
oP8ZJ3CsFFMGKXrrwafy6RgPEPWNwVfysCFm4ubUJAjK3PIeX78LjcR6dp49aFUQiBLIXuJtAu08
f7gJzTLV9ELOn5QNhkPsvHFxeIzuMNWM9ydO16DHGhrwjwPif/3SFA/OL+6TeTpA6bAqdEdOxdMf
Ll62ljskixN/At8/zNHHYSxzvzn2ndfwDhm+0xf301GfAZch5gy4pUF3p3lXLaKrqDmBbOVEwH+m
T+o4Qs0NsWhX0xzfK4Ze2/7QJpafhQ/1UNq2uPSGSpsTRlJrPtNrm9m3KbovPl055rbH8B9RmWdK
MnoUZpxiN2khWdyFYjDc8Ag/qk4lOplFEJjMNkAIDi68HSxzVrPPJ4eOHLA7M2gMVoRP1qfSSFNt
kyJDebx8yG5IFPftSDcZbVaQmi0eumECAkkd22fYguG106eMjac/mvlWPW2pgLyyJLxtyTeDqoL+
/dCuwwJZyhTKVybpNPOFWxMLJd+QmxummWoZ3GlyV3sVXPkY0YonDIAHS32xmF1io9VFggm2Ej5V
8CqQOJaZQ5PBCnyZXjO7BjTsMZNpziuppA8+9hHxA4afv9SrgSzAY/LyGLUugN2MzGPx0Q7xgC1+
hcibWcU7Om51nl9lkV1nmnLU4DRgYJex51cnWehVB2CVua8wi2HMccdeWzUwjHqdK1AG+Tj26qEW
fpxke3u2gVEc52IyGR1IBwKiEEaNaOjMC9lNDmLWWW/wmraPinWo7z2I1aLSRK3VhxJ8zHTRxDnE
n5ciLVRvf2SYQL9c2GGtrPgVqtcgYNLOh3Q4usmTSu+ziVKNN9wyodRhYyoouXmkr58N8cLoQovH
2cMF4Wo5HOdgU3A/3bIE/ed6cNOFTH5ZwqbabzYPLlPFI/NGlJQKsPcn1HBdNROr236FwAyiUnjS
y954pDalnbVT2y1vsZ/8dnoa24iZm8PA5BO7KgRRygNfK3IwbsZds6NB1gr3KbOUoLq4M0OaKeKp
rwX9iw+myrr4w6QyzfKHAB7ZJ0SttmRc/9ZZHejabahNP+YC6xeEvnp/Ix2td7s1zlZr3WdBpm02
hUMt+iVSYAvjDeqpTWe8l1ZdmBJ6IYaZ++TXzdtZyj5NGccgSBl0RyByavYgzireB+4x415bnyab
ZmvOYtM8Vlky2P5dPMAD/80EZsXBtXph42MdaxmkcTCKvunACOTIQ4cXaFVQDLgsBfmvd4QIXR9q
IY3Ffot85EwoFxwFiDq0abF/jkMJzj1707J0HWySyJ9gK0dD/FhGI1NJUM2yOUH00nzlEUWuW2bp
vldIhGW7AGyDJW4d9KmxykvdgDn8D71bQD8Hp+ZRaKNz/TLQW1JpQ9aTtp9Eb0/c/DLW+p8C5tsu
fNfLUcgPGF9omY59b3Zq+hYWoS/nS2UHU2J8m83ezMp3pF4DBSSbYlcTQO9bUCi/KBHDyZhva6PM
9d8ZQea51zAwUK95Q9H9eeHehahMeCGpqkPBle7L+SlSNF6Za23sJ9B3DZWtdFQ0GeG/JbZtsqNm
AW2ca9uY+mlt27r2x9cP8lm0wgo4x6TSOqfTh1n//AcXt7SgIaalmZ7iGkpv8etkKiXmI8K8JVue
qY4ccQ5q4rqDB/eZfrs+Qj6zeqMR+XIdmruPVqRGSgCMPttleWO7JRNH8mm1jbbotEHm5OP2j31k
Kl4L/OKhPhCcesKRPil13Pv64zgLN3RqC0UPmST9eoHC09kyqNn1beI5HS+kM/R0Lq7acCBwp25i
B396fVZ2+W3mKt+P39AfevEEuDCRDsx8bAWewlncuMx1S767yKfESD1ZvcdY+LiTEf52/tmMj1MN
7VzT8B/H+TMCXqKo33gChM7Po56A2ic1GUAyaDUTyZ4/gwkRc/BPoXyCPFtxtplE0icryZisDK4Q
W8GcM9NBi9282IKYskQgZrxLapqEqHBWiK/D754n2mSvWuXpkOLykl5oh+BKcbqn9YMdAsmku56K
OepiRgmUaBlVaaTRq4+pYTCh9tDTb6uNC5MidWhfB8he5t6tXY060IACVLM3GYEOHBhwro32UNhu
nLYf4hAK6fRSmmDg5xsypAK1AGlECEIfs8S0WQqTfjr06cP2RDThTXoUfjP/2cju+9q1iw5ymGlr
su5uFMqBDTgH3oLTsGzmrbwds7ueCI/22C31pwqFMXwMsn+04jYPCFR77n25E03e8zPK+lQ7jvTd
SbVugZ2SJh4ZK0Ru9lcDrHp+D4N9b6l3ERBD3BGANe7xKBw6jeNdK8tFqyXMUWSmxyiIYDWENSWX
kCq7AZySI0wkgzczjQ9VrfzEc6nxtHTceNlH8smcJSxCJCyhXmOWqS1pW+1gUvGTGQaYKuVnTD5i
8S6n2tX+So6LyVJS5HdYWBEwFQSfCNP3fJhQM+QDO3tNVQ1OF7+5/YHFsWajVPhckkliNv2AI9Ai
fLQfgKDoD2WCAskT/JKtUxzMbHQVcoGtpyOraiJcIBaVKuQfamJ6R3UQSnEkeuWhJvRYSDy8eQH9
DSaUaaVTKgqTnMHl0De12/a4pDyr5OiU1QzdHfBKNy/G35QPtji+HYaani7MBJkfNRfpUBOPmH0o
lvzYjVU//dkggcInEzjOPCODPmc2Qb+FDBcKJ9XYk0ytBCWek2ZBB1v16Wgs0OZjn/oFGE8PYV5C
Kd+4Kxc0C5GwiLu5gaonNbIg+bMkH0CiUnN/hd2jW6AG6t+0YajjtqxyFz++KoMKhGm/C8cU24Eg
hbmMzQ0EFXFm7QqY2gjAW9U5JmRfHVNxt14dIwF4D9qZVuUTJ2ZhOoiCuRuFCZo4XqrDV5sRqvRg
RKSykNmu58n0+57nWcayFOMhG52a+yRMc2wPvTsn50J+3OpEYctutvdteYkOj6o1nHIFg9Z/eWUD
DVIsNyS1yARdrSH064b7hfUM6PiakLLCa2rTwToz3E3RIGFU1cmH1X9QMQDHAvcZY1ZiUiPey/Wm
hLW7dC/II2t/5Gy/voYXzoOKKG7jBLvnVQV6jT/40iZlNGxsjfFxHcBada/mimTis1EBnZuPaD0U
uLXXL3vW+MZrBKFHnGbSHoVWAZzJ8+sG0FAbNXjJJ+YilmX+2iVJlbiIXVdj038qAzF4UFNRvcoN
2DQGC+eSxYAD+kORxTyv4wjDHZlVb0P32u3Lpewm99qNjdg3L9nFTvaFxFLbgiWdNPFKCB6K9+iY
0oKqZmpTQSSFXEYONRME9DQEHz2Q2+kT1FT6pIqc2ZrlKToRy0TtYOugeiL1hi9gjR/jMVEElduy
OtiTcPtuZmmLgPxy2LZPwWzYdr6nEQRD0MGqOhiyd20VdvDoIsQXQYh3kS10iFzy2QqmzTf88xlU
isfMO7VsXxAOM73lner4P7zeDCJZAZ1U+wEOwjCIL9FKSsOMypItlXExueDaundWk3Shubcs6JWR
Y/R9Oti3YR71y/JJj+oM8RU8ixwqRl3hLJFHi0ElI7zqYITjSSUoP/EccB5Rz9iWBSHVh3gWLS+w
ycwkmy5tCSzcOlIQR0UVXZ0OrfnLFA8hnQMq0UxDvZHqneZdfyjBcLAoVFGGCfBiQL/P4wHLa6YJ
CqrhQ1gtntV+yZSLjPs3CEIHjpVTn/RDLYBzbJAqnTXbTla7C+IvGngYfOwVaGyGETyhCwLWaaQc
7gCTX0DEfPKzgzlHDUNWKXP7hHnw1+kPdo0ky9obcPbKnS5CFJgsMHi5iRm7pU3JrPFFgoh3naMV
HEIjeSzHruFhQ1ilnb6FIEPqfged7imoZZGmCD7GUqqkPXQplazpBiQoqIEL08ihRtpZE84+2gPS
sJRE/TYywyF9VJIxQvg5RRyOMGET5Fiw8XXhYAVwLeHWh7zaqXnWb3mbrs/qPrVM5McpGlVvlKTO
8wXybI/olL0IyEX459XtrFNpGM1D+Oi46TjK3yicAFOBZinGpOnQECeZZKPgaSjb1SfqdVNzbuEo
OJtsAVJ+na28iNJrmMniGc4w1J81RYdYTersgK9KdnYCR0FK37bG9P7H13Xgvwxp7cFXAYb+uYUT
coLHzl3cR9M1uC5IVF0un+xau6F1TIexQYvvvX7dM+wemYDuJoT6julGUk09M+lFklYKHr7lcbTY
+txj35QOavNrVsD4VWLXNzXMTL6BxEurpHjfoINWprsWTWI42MD8wWl4XSeqgVbV7gg3f6OSE0zT
8EYGdcblwVqBP9EzMEnpwD3jDZ8/pFCZpSbtSh5VBOMFcz+oK2sr2npd8DuhVhaHQHfKqP2UIfBj
NrTOZpV9I81GVO56y/giGGIWuU/SvsiqAzzERjMdWunrB/36sz2rILFc0k3dwvWZN7QpmD9fbteY
WaCqUrwX86w4716a6F2kXGgr7b08+ed0asLsIOzBLudLk2Y9Djy3nYj07/XFvNjYtg0pM8ODeleb
QNmeL0ZHY31NS+Ox8hDCYoRlcHUM6whwWMmhQ68AjoOTYPzr1z1TTNAvjakLkk4fFCbTk+fGNYwV
o5mti6XxG+a9qhZgGke5UlDv7+1e6Cot9IXDGOgQP6nzxy20jTtHO4w+7CKirimYdf4irBQ87n4r
fJayYdyCaozS9WbYN9FOubfiZOmXg69K+EkoxU65SP98/aaEDjieeQww7zhK3i0E87o+8/xphi40
52LMxset8B1KxlseBquZg+QC9UpPSobKGAGoDlXuNQwip5Xd9XLvwbHITTG0D5MlM8qAB4wdtKJQ
k7KPqQp+YN6Egf09xW/kZffM81Ih2DmuCu382HgI9Ro79AVhirj2e9fLHdCZBjnGJz1pZBqQU2ot
UnsCEksu4ya6QQO3wCnHgPcKorFkARtACdjvslhd+LMpC+eSMTpXzLuo8syxuihyBjUgXmnG3nha
6r5w+6/b64BUThf+lmHWL67r4HEnS3Qt9Bj3XlxYRXsc1/I/0MKS3byV7AuV4AIPA724OiBFlfiU
u8JBELFFe80T83RJOh2UC4ohOQK2xnVcmrK2SDYUSYdm400BtL7+Hl94G9qxsIVTPwdA/XJveiKJ
F9fP+8excvQJXWoK3F+LJNJENFTc9TP0LTRbr7s0F28a35eX14eCOXmgRvjz4CysJdYCm9mN8nGr
GKP6Z+Jf8iHQ9ErpqZPoitxhFVAJ8tLfuP2z4SjOJgQBwA5BgjBNrEdInm/jpHehgVya8X3sxTp5
zQriN0rRTjxkw15MMM+GECAR8TIzQGWHF2gjO8yxAi9ck7ttKbBhT7o8O2CQ+WYkDd0tqdbWy5Y1
zTDSGE9RJ1rT3/VVDE8iRJCnq247q3RRRqK5Gg99KQBbjmiU70LIMzJ07q3ZN+SOUgBWI0Upq0pK
4w0L+cJce5RcHYe6lG7TryPHP0S/qvByu6NH/n4zUWR9mnxxC9wdqgLN13xOsGGeVznsltlLwNlO
ZftmnvUcnMNIMyB69gOdOR9gvX3e2IwsVQimVtXHsuqRNYF1t+Qa/2SiC9iPr5+DFyVwQIDcjS9c
3YxEH/zMszJgyaRQNMQfEzdKHWgZTJqgDiOyFAkJGeskHL+s4hZ910cNvX5sHYS/uUkpiMkWSV/s
rcP5Iuujwcsj0PEgLZiXLgvmZFj76jL5GIextiSzkzu4+5xWJeHvGqBN9OKAMZ8me0oFoRLV+JOf
wa0BKhbJPGnPSymIx+gt6OO9g8FQv73VUJYAHCGxzDo7k5cLY6H2hwZMn1nu4WHQXe01AG2InTmF
TAcQjW7twxTMIqtaCU4LKyTygApSE/ijokg/dCd9M/LvmrDqIRaMQfeKQweWk6Pd+OlAelkNaUmy
PE7NqZzUoq5JZuSWFssLBkPn9Gqtkb7+us9jAQ49vXtwDxYRASoiZzHf0FsprAqD/bQl8GXr9+Nx
FZOgAgD3IdPjHO+3AqLnXlPobhr0LRCc0Q+AYvo8BrER1AuQDlPvZwNtTiBGEU2u4jM9qDIHnvMX
gOffYBQoaz9z0QwmMybre/CpsX8sXXZ/bttc6DiCGpf6Pqlr0Cqa8AD61V0ipGyrg0hcGIOuSrjP
cMC5MDlTcSwtCJQjMeh/ZBHV/CI8hdoZOGarYMc9tUZHC3pIfu/0hYjAzAiGnk1yeN6y63m/e/bg
8L0MK0O2R9VX8wYOvRsybeoSjGbOTT8h42IfUIHTH4VrXFhGQBfCeLI6+l/t3sqGYfyMpAXqHxdj
tkBqvy8NKojwpa0LNZJB35ivbP3HMOD7xT3jBxEFZNQhKIAf5LLQaoOmdJlgMFXK6UKuufZXK/pH
bXQULZIkBUT5pwcxkRWp+ddSUYhB09bqB9NBjTsY0/mmzDrPG4490mYuA1+qozf8GFNV5gYqt2k6
F6ROnvDM0q7USJAkJGGqUDUZoX69ms1MO7KR+N0rr9Dykm5CQ8+jibl3CV1QdUDha2TVSBA2Q34X
00zlhS26hmpeJ4QBi5bu8FIrO0JAXESImxO2UrlOUP6I/EcG5B3vdwas9VJSpxK0yXKqUbik7R2A
5qOAuCPEaqrow3aOQzP3qD1XCPkk8qJBrtdx7gezDyB3Q8kopgDk5NaitRagd2F9C8VQ4E5WCH1K
REDb61duKH3LVEenDLJdk1qyc0AIhckjwlOoXYhZBQSN2xYyiJR4MXbFsIRxEfWzO5eHmh5ki1BA
7cIbcHAtdAnqK0CxTmlc5dEc882tTwTFPLooNyn4TR8x0BxxGfuAKITfxe+gCAGYgFp4TGn9EtH5
cfDvpdkolXxMIrvs2s+2lwuuDjF5z9OQ/iCm+ZpmLTvzOpVMRyAOCc6Sn43OHDLok0qkk7cgBWAF
IdM71WeNuDKyUMUXse12XvqQwabKGqHglfzpG+f55IL+FXJznn1MFqfagSSRQ3QecnN10ECqqN+P
RAJue1gAKBkI6ZYibqod7GRI5+2c3qOJAe28BmNsqI1gxWfN8MQJJHLLGgl1uuGejBv/swE6JYh/
myK2DiznjmeEZINrYRpwiOZvMhnDiPZtSEGuPpDhGBXDwZCnQJOOZJrJ0x3p++k2UgfhLPD/teES
nrh/lYhwQykGGXu/rIg9wUfwe8nYBZ4LuVnKnPhF4rbAzeHrHkFCoH0L6fmeRk5I6kPe4NCKCGBq
589KY9RV8wJoKAH41sBvsqqg2b6rW+p6lNTTCq4pPYA/yZ7hYAa3wn/+4WwXjRHso54dW+6bZvTn
5hD0i8s/AnHooNwtlj9Vv25hXOzIsZRH5YgSdYbaYNcDpFlDPIindcK6doI24I0dRBpcI7Qo48Mi
c8BqDPfmCFx8ROakSVils3Y56i5Ja+ZWtSVOiKaQm2+OWwzZLTFDhOjxloOuqWE7tba9B2tVy+6U
4djTo9nixw0UAo+3uzTvYVUVVnOVz51uUtkQ6+PHSHKcFmlRBAXM9JISwcyfb9iWaA1em0o5vMSt
gbchjGxJuITfN2mRSGTLIsB5u95svOwfnUVFsrqwO7EU9XWVE8D4+61vELLlUExivhHcwhtMRNTC
zj0blRoMIuRI9LOZaDoL1tyk94i9+vihimu6iIi/0Bqsj3glngDqgq4uO9NU1EZnKegh3W+nOawT
WQa7ucOYldd20ORogEtzGIa7PhJGdYw8kfG3PDlFpdkZEc1YJ6870BiEXhRkqXwNBdT64sDEt76C
7h5CkugCAAIPs1JIh26kOxFWlOmujaReCLy8M4gi54txoOIIwGpo9Yd4gyRJ3eVdYkH9Dzv18rmE
nZWParAjVCaqwNeZWUbeS1UfUKFG74GMcgiVminTxQtjYmBZkEWfwGcaVp+/y0xO+wMnhT77riJP
nu+g7gIQexsYRostL8biBHFTsTMP+y5WEWQ6uRqHIjkOttR1PhOCPKzIlJDsPzo0Y/MneRqxXMNA
Vea6dc+EljYdVQlWZzkObVzW5cXWP0AESId00OR2dI1R6HTl7Rq3Spi2uH2hDA2DCMrWY8RmnDB9
9aFFfRQuPyMPNCefuVDPGG7jpdTBbZeFOlb0ck0x4ppwrKGAUZiEETSsT9WwrVbZNmNObNlZ6Iv5
15nX6GC2V7aJl/JVw5AdJewiROkissIZdtn2VHpaF+w3VsCy+pbJfcqPYCW5pmnmqLhdFnYX+a5m
WC9aQtikhkZvjxgG00S7OnPieHgQZgVW9zKYzKywj3aTuBSPp9zVte8U1iPWNa8Pj/H6Ec+dw7AZ
o7gDBjE1jnZazLrSXvszZbt+4Gf2VRYPUxg/puMk4/bazmovuU5AJuPj5TIMXIBNqXiksAlk/DXG
vyE0mJErY55b0qQ16z1jBEbbfm49qStwm0MLnLFq8tvZjyoWZtXYV/tqe5gAU9wFWVZaSkuPTmQb
cNZbhjt5ENuf2+bQMSDu8EMX5lkarvUDghe09sPC1q0OppIl61JBqfuFvdI15r3qPV9+QEdbefAd
nJIYv4o0BgR7SYq5fVEXC4S3B9Jd/dbho4J0aoPwbI2U3DKQ5LyCl2Pp0VKbmeFKjnCcBOaTpJiW
E04JG67PpwhdEnrrtVE3TBTBul8l/T5fu2TbYTRTdJX8HSrFliEP9YzAqriN1xemPFdvsjUTDSV9
ofyqHQpdt0ST6bTXhnFxIcXJujK4hYveG+MZodD45Jg2h1GM6DWT4/SgR49QxGOQjhR6U7TquyRz
oicaGNZk3jRUmGcPMWTgCvVhu2MxtQg77xTKGUN1X9cQTdET8Ya8t/e1NwzV1+JkRiaOJfYANyCV
eo9P9lFA32Gulyi4LSQOTF36SUy7bZea8EDfSNtwUdaFyy4ew/uefIQ92Y9Cv68s8Bp68NNaIDLm
RsOnQsFeJC0PaDkCJZp4TZ/NfrFyL9lvvZpxNHXReev+2cusiWkpJeoys4VBoc1UhY221DN9Jd7x
hkHO20HbHiOn3wmmmntkEdvTW3qj45Zj2ZhwE8kueA8Sg3H1caUbszJXV3anU8hRRtRGqdP402AR
a/hVY5sXtQWRKsQPXTQ6MQFBm0Iu37mMo8gnP+aVmRe5ZYMcvcgHSGqGm39WrqkOsu4oMPSJzCGA
0wd6bU40UaINE1z31nxMS0+FX9wTwb1r56Hr7XpvRjN6l3Wdz1O1FLw/TDVux2wyJhjHxS6d2oVy
0w7e6NQq3kt+jZR0Z61neYRvnP5rWud6BzOUCUL9OlWwigDasSE9k/9obaJ42NRWRLq/0EO3cxjK
k5bvyhHaZ7Z+ZuKJjn5KuhuHO018AcW2GEDloqKiK6T53JSYAga5tW9YM/s2hQ0iRw/ZyJvqfRQu
2mA1loxYkSJ34mdbZLY1bQyIs0dI4SFsLYLPM+OX/XVCKMeG2dZTrj5t5Z5GGtuVzoftfQ0FGBuA
aEPmkiKRERraYCMd7eqxiQy4en9EN4W60LsNLAZFOBR411tmwAy23qBT1RLxfKjDpoE7K20Ar36P
J5MiUpTq5lUyIqn3qE6lq6SNNV5gWqsQHdho9jTm+fSQMf18FWRxPU53ZTksLYRmipTHvBh9j2LQ
XnSMJkyXXlLqQweLj9akiHVb/CscyjjQOVxq2F126zHZbhByxNOuMcsT1LKotFnogD1AcXsqdsE8
rSH5TpjpAtjmLqNi0lcGMuTy9DeLXQ6Txy2vkIR8LdoyoKVPkZ0aJstHCGggeBjdCgr0wwjdP8fO
WpstRYEMLgLuqtL527A6yLaq9VsA7KTjl61znbaR7kfE6OTxsy15bHKpc3xRjbpJETM+wFc1HHT6
mGel9v5DgMyc7g6f0Bn5agGXU+2wPdWT4JDS3c3FHU67zkfhoN01g0Oh/mhDwIBxEAOkXTbs6qcG
aGbHCfszVy61L3sFf5RK6atkTa+PaFEkErfve8XISS1dof/ao7sPj7qKukhcd1hNU93YoHzArWz3
vW2i7WFsJ1u46FfyctYWWaD8ip213f5mhEO0L6Wz6wnEmEiLJ+r4hDEWoGV/n5w0qKBj5PkdpzX4
qwax4LhnQc2svlW9hBfmTrTQZw4g/SGo/U41FmN5KCIoByDy6xrf+93lm8SyazmlGSPH6S4QXuwj
f1f1Qhc6YnfQmbDAeVCU0Fwp2ugORcCfRYN+NXZM0fX3Trd34FSF1ph/xsCfuAi7uiVvdeuo6sN3
U9pkupRROQ6f2IpC/xO6KSC2HUuK1BcHvnrvdw0t5cacQOmD2jJ3WdzTqWK5vTOQax2AyyCvjlKT
nctPxZDqko3TBrpkA+u93rlrBYEAouOLrWYQrxUh2Urt+IcU6XUkW9xIVw9fz6zPswlaqnQBqDeb
toNGwinb+KHsnRRtW1V97dxPKW6mRiDC/x/OzmtJbhxb10/ECHpzm7a8VDLVPX3DUHVr6D0Jmqc/
HwjUjlYpQjp7X020RspMkiCw1r9+s+TjySm4Na+oUOTKGex5azDAzEXu5Pdq3f36V/w4CmHyDfka
u8HAhouNBZ8jIct//Ype4t1FEm1PSdlIXqyajpoEkS+M4jmZqLDV4kfe+Pux/4/YP1+PnSgXzygc
tgPZUPaPXy+EgXubGy5Pdu3K+dzUuQF3Wo8AAKmouwirkTEgUY2Tg6z3g31v+P8Ymdry2/4NdQAz
wFmGsew6LHLnPT4LwSSgMPNymlEWdPVYjrTec3fKwDhM4zhVg5PPZ9E2DQhANI88qLdEIUU90j04
/ME4yD8ydab8PaT8OyrbKC4ksVGliyTBTgclBd7Ivk1NmFTiU1EQPcPsUMEYGbCiX50T4Kj1d2OH
n+66pBwxJcf4Qk4d/Hfjp8BMDd81BvtReUHo/bJI2QLoNff5eL6QL7Vea7VLV2oyDvlLvhW/XoE/
guIsAYb0zBpM37QQYf00c8nho3YDnuGPqbdINjBOF3LDUE3gNhM6xv5bz1KE8+sv/ukFJJ0KbyJa
O2BxTH7erT17DJGoEYD16KkqK+iB04p7PcKd3A4+gy4ARTZFqfs9Uc3ar3/G++uX3AqO9AA5Hej8
T2yFabbEgKtA+Yj6SKGWqc9jAMLOKIl4QRAV4Pq7r/pff/M730jpXSVZHZjrSIdGtO3vAI1OkJZM
oLLxkFaDxA3KIKbZPSOSbvvxMOKbS5xckcmxyKJAhyns5CHMSyuPcle6nX+x2ly6rP36t71foggv
uBfIwPEzZ2jyfmPAMgYaQBCbDxpWwdJbFkvj7l2rluhckzHxrKdBle/LygEj/N9vUu8cbOR9wvLZ
RQyCNwCF7E+bpC8Vma7dPxSicDe4ueqeQLkU5qc1GTt3Ok3WGJjfysKX5Yzl9LX1rcOXtyAtoUMI
AwydBJGf33iiTB37Nwyd90sZmyrXw1TAZmyJX/Z7gg7HjICwHwWPb6I4tVAxM5cTkCbM6ZPCzMOe
BpEqzsPWVnn8zF8/st2Q6d/bp28TOoXlAq8yjKifKE2UAkKiuetjTro6Z7PohibsHyMRlfFLsiyG
nx5GY0XG97wpJaAWN2c+3HFitpgAuk9j4K1tcW23zmz+28ZjUnxLDQs1k3PwB0tAtQgnSnS00Ct5
wPRWSQjHe7bsBHwUaJNJjgtlizuuq3cCEaQ6DBmoJJpqtLRJFjHCm6/BeLtXeBAQxN74GnpP7xAl
8ZHTjFJzJmFJeHNBbdOgYT51YWen5J6YCLI31kOIXewbOOvv8UwJyqYsPSLsC3qiLgxmn2F9YGQg
pZmiWKX0zBQdDmhcQTpN1RWjUkl1SMJBruTSTlNSHQKPWrY9Ya42jONd32G9455BQVLz5ddPz/pp
DSEV4p2DkAuSZdF7/ngUY6SRujOTwkeNErfq8in9aIjvOIzMOEQHOpdYRXg9QyEEa4qKrQ8unFol
j6DIJ3mMkWwsmfubO0rqoNLA6cvGvmxpvmKZTXb0qetCP/7dEPL9DBLZP/QOdg8USJCE3r8PDpJz
AGCzf6AZbDEQRJuPF/AFIRDdkdZgarXcVhtShICUk3ZUbXmpCCSD6Tf3932lhUsvvwS5MW6dEbf6
XaVlxiYKMNbUw1yFhK//4Xj92Ba38CpcssWosyk0A4jR1Z82mxgLdhF5RPM5JgumyE9L4FbzfK6p
FILpoH/8XDay4YHuG4Z/0UM7w+3GhsoqQlkZG+Pl19fwIz2C+gymio+sC2dHK6BUelc3iBX+UsCo
7SHYSHeBGDDElZPgI7Z7+/6fqgMMVzCcd5gmB1Kubb27a8xMOnpyj7AgNVDUFXyn6nN8BDKaBVxO
8bL9DTfj/fNiG/N4ZIiWYJw5P9XnhegkcWNuH7I0D9gscdtl3vj2/WUAUfRjEA1y8hZbApH4za9v
9k/fDyUcg9e9HJUes++uvC7XdFxDK73X0oiZTU321D+otirLg/hw29kog3/HUvrpB/CYITyhDEHJ
ZXLE/Lgh+MDHPpYGhB4Ar8kd0N2bbH34YcclkTXWX9WhYO2zIfjj1zdAXuC/jxPyt+CEw1zgXIt+
PtSKZXaRoiYr/n8g8V/CcBrCSzr4MSAPP7o3CMGxEQv/5kXd3fx+/F5Kf2kEBB+Z+vh96VF4jnC2
qunvURal3fQUuG2zvkTka263epheY5bh/DESY0fjynsj21348rJ1kdkNEv/u8onGlUAaUv6OSGWA
/C5kCUq0S0/r6QTkKcVssmINIcQyKbiFw/FIKrIrBV9MVSUj4te39X1lBTGUhQ3JFO4d1f/7Jif2
4nZpbCu/HyPh7KeunRXBAVuAvujOU10IL3/TfnkrY5LXCRGdMGWPDaHxNw/5/ZYScq95zDgiYWBK
//VuS5nLkaCTcc3vgz0MK0sgowH6yspOwYC/vvifv46di+kdQkhIsZR0P67pPPM8Zpibd4ctSQBQ
ltsS7VXRtKPb/b52xCXz3TKmcKC5YRPDugMv0fdfOQzx0kXUiHeaAJzvesUlqdrtZRpmOWuTOnpR
3qfriJLu2Nf+4LZP9jRubXlBJB2b/b3bwpMQDxqt1IIqL4G1DrYS9QCqi4pD3mmoWGvPEXK7BmXX
R2+byFs7+HyqPBhWeBko4+JVjrDaeZA9B5WKXLsllvaAXtjISrRc6512Pn6pKF4ekSQgeUFWyUH6
mCJF8E6hYkw19SzHkjmMQaDZJi7ByDJVhxIY1Wwvg6ikjKvaEzwDK5OlKQtKvhFpLzJS68u4Y8R3
pNKHFZSpwZuoDSnQ24Ja/lCULRKW7NHG8SW6KWiS2gOWFO0kL0m6RCzPimE15L6cF2gkLfY2+cIR
17pRYBEIIqFD1VGUsgV8XZPKH/C/MtxkPMy90ZPGMVQocqLbvNsQnCtwxjTnmevOmZFszoVIkDz9
qG6Wblb0dpwrjbEGzvSwgNDAenvRaAu4puzu7B3zUdgw4JrEiXcOqll75ppfY9SBq3VUlDndCWIt
KG9m0AkpVdazUGxSpcdHtoPM/+bZ6bbArd3MfS7JUhBoHEA4XSozYMz2v1TIIVG8Gw4g30Z3xluZ
GX+ZjQekWh7CoirlKsFGs3251pbNDTQmW5oXwA/o60vLa0XQAOkuc3SfTcEwfcnxiEAKyHzBwz9M
lVbIgWoKMTOuhop5KPYACWEVvesCFHYo/b9BfMJsCyfAwe/OwiQfxjskGbrUl2kdUybWTD0M/Dh9
iJni4FsewOa5KXEmzw78EQjmWOSmd+2TWs5VsQT3o/IAn2Tx/tzUVKP0jdH5kBQ+uuCTBuE11EW8
swSXNAwdT9ASX6vSFbI0A4Jwn3qzm4v02G1TsX2d+5XfRUyTNX+vYHFil5HmW+q9qJhoZuvT9Ddg
huW+MBQX0wfscarWvhhGa6wvgbstxvgB9Z70m/E2V46NCyTzA3TGfLMGDIfVHFhPCHAXkPxLJEX7
tCnMZKcZgFezWOmVfYuysM0bpjkBc8ftoskA7IbsBdeNCJtePAdE5mGkrhF2dl6JtfRqF9AFXLT6
bvZHFbpW/qyWtQoCLfYXV5hg7MlpE6E9NGcxmnIZKrJCTDbmdtMatiGKI3mMEq5TrXqBKJSFqTid
uW1jNAkXE1+L7dR2sceMAFXdnsKtFF1+XsxJfza7ypuAcMs0SRGK9rF4Is4hmSF6aT5nvaQctvpK
1RILVx9ZpFkyy0bqtTgb3i8KTVWvOunGofGH8HrhnCGByV5Lz/6IPKzl9rdvoePOYzX3wDt9m7Rn
QJ+XUiZScFTx3WpqAtTL8FgD92Vogvdr6qoLexgUHzubxHwhXdZzmJ1p14Mk6cbPbWUH6Rl3Z1EB
4ashh5pQ+cRdshqneSt5gKA18g5tCzoL2AncmSg5qSkakdEN4wZXTTqqDh/pGek49WpzkDTB7lUb
/Ywzk13v1MNzYoNf9zTzAKgdtkVKMPF46iwCtx6xHfU3/GbURpnVccgmiguox8tYNKlZENEZGVhv
HCLDJR+gUy/brD5vn3b0zrqGX/EI4+ke4nzFDu+AZNoyWQWKw6Qezdva3ne9gbvAJq8TutVOiVCD
n2eFvaQjccjKUyAfUznzUuN7TSpQFBm37mX3kyxyMiwmfz/cFHSkZ+3O3gPq7UGBjFNuyVfQxSqC
5+orakgP9su6rLshLsvkiEUzzzTCcjtHMImxO8Lu2uilJsZiCM/9Vps4WmiXKh2nA9lCpqqXf9Ne
7tP3/1lsuwBoXreB955oVPn3HQVcYBsnx3K1qiiT0mRt6QdkmosEPeytTLfsUz6sOVwhfcy5wUhN
M4ebPNc09lM04w6XK1x93Ry5NISbMAB6dCgzGFYVyqJoVPtKS2oH8OMkJ9DGGU6iZzawHEY566RO
Z6D3ZxtPEqsvbRhslAnqvywF4C/q21XtBp9INg4awC8whmAdFWyoXFw8YeH+giZVEooIppafSMdZ
WY+5Ea7mQ+fvo7Z2bMO/sKc00z8Shsv1YQImMb6XuR9qpXVZCnmq66Fky8yCA1FD2ipJQNo5QN8g
t47tU9iEL7xo+VXEhM5ABoYQD6AuTqIaW0jDhwPYHF1FYR9cLMAAm9pZnidgxm4ZHpHikM108gEA
p+E8mSZmPOdREdfVso2UD4GuBPRxj2ESO8Bt1tkTTEB84jayKJKuQV3OyLRyjO1S9o18vjwh6mC9
IevCUS90wACMf61ilSQoPZ+tew7uZ90hll61ytmxoiVFBqYGyLFadFBEJagad1JFleZ4IdGRdKNo
TuSWieZQrhgmZrx3Xm2TZ3aPh5/cZ518nFgwUGPS5fPI/HlsTiR4yu6nVwSA2Kabaw5kZo/cNJXX
pbknkMBkVenqT6Q+5BM50SU2WqWjpPtpbljbCbqOULF4TI4CftXAjJqvUecRzt4QtQw4wQxg1O6k
iqdelYewQ+RuoSe/iZqzq+gJNfnVy3PLdo5jN6NO8FVBqoCqQVW28I593PNEalU2rDoYSdxJNnlw
r9u84rogXhihdAVSq5lgRNmNo9OVdzCXBOfuwGjDgdvZD3DHgttwJLCLhD8z9t3XSj3sxodr/jLm
uCLgZJDCMXx2fFMO3B2RJIMgTFnUHlnou+AfE0ZJB6MFkIQDxeiRYU7cJE+NpEFoqhIiIffUxmSE
0O7xqGfw64DxNNy5GP1XepwGV058tNglVxw0i/KCX98Npdc1H805c9C944cun6tfwKhlsrvv1vod
gza/9dMpDLOt9G81WGEk81hYxwRjitQ/dLnYkSxOyaI+joLNaD6uJoNcpvSK1OiUHutVfg9GEIdg
TcpyZJ/aiQO6ei0WQ65FiyOZlaNvspYgckKjhz1Kulm6PA2KQoQgtR7DM03I0rQnfOeTIf/Pr/vJ
9xgF5ofYezIhwBIRP5v3QONGJkWTJXV5V5Ut5GyI2Kqe3+S8mChbWV1pmcn/6otRCtHCA88A+3sM
r95DcUT6jKSQbuldXqZd+LrSKQSQ/FscWHCi6Iylqs81RwXb/K+/+P0wBIifhjZ0mZsx9XB/YsEa
RogZZlWnN/W8tqF7C7A6+sldhMcMFG4oDlNAcJrt9hY8GvJohrI+utnq4Gbjc6b29kOxby2jifNI
8QFG4DS3H3/9I99Pchnf4tZs0T7AXCHi4L0EeIXtEgStcK6amKToiDpkuulzCfmaxCGWxgXbmTYN
8kO8YCb9eRlF27bXpsTkLTvYVU82Qt9kBl7/kObgGh8qloGDT6Ty6evSqizxHcpKoy4Pk9eXCxZD
VKpOeq6wcwHHVW+Lt08Ffn2Z1g5//gurYnZu+SjnZTYAj8J7D5+YMOBYm8K+jF66ke9HdUKmwzGO
IqvDxm7E0qDDaQpbYlroOVri5IzZbtpgo777yPkOHgr0j0FvGa/WxKaCMdU+UNG2eJqPDb4JBfdQ
BfDAiYnABwQ3foJ1mv6xZ5a9mpgsp6mbo5s1pe6jnsspwBMEtxs6uxmfbSwK6VxWNsJud6mDPiUJ
7a5oBQLDCAUDEbeTPCNetS9QU7akZxzh2G2WuLZY6gwZMx2s7h8bysCiugL6DvY3DEbhLpxXQhmD
l4J0DES2gWtMA6lzYoMRfN/ZMXX1dZvwOHiCjbVWNDAwddryQMxl1uTXco3q+NGSXTe8Wy8y5v4E
QaeN1qe1H0KnRQ6dSdTAM8ItgUYrMDxdb80B7dtycuaYdKqzrrW8gZx64491xT6oOQ5OjzProUFo
bHxxZ9P0sC1son4l2hL/Gzu4ZqFXstfPK2IAhNbbuJYJkbHDwFhg5xhUaqISo3QK/sZuJ82vCS1I
B2hX1IjzTn03ziw7IsolAqOnaTMc5xylt7HyDp/EMgRdchxJc0hq8tF7WJ+3FbZFU/8F3tCGNMrs
IswsnuFe5VmHW1ITmAN2v1NbfJvSZTZfqX7t8HZqe8tKjsUSlxPzLSgPTM60e6dqmrIwnXggPcFr
a/EgwlbaJymtgrY01bWAwSOlTFB9m9hIVC0PJD/KalogBJoGqtjZm8hooMIT/6gXKclr5n1p4M/I
DPwV17P+NDuNwMYuD4385TevGDYQPwJ4YMCAwGzt2FC7UAbeD8aQ7NXwCFrvVjRp5ogDTNakyb9Y
0CrxxWQnjG/2THCmm2VTl1Hf4tthx8HNXGKFelqILgMPG1E3nlrskR7meWzB5iYr+VKWE7Y4kVsl
86MdVMNwTBfXvzO5BxMvM+dlQmprRzfTkBQdjYN5mnr+v/RaEcbWfMgLbHXujBbXq+uELCI7pU0m
vsVDseYXx8tmVHC21X/CBiFrzl07muWx30JvRRvg2/OtD4ezvDROHLWnLk4C8tnGBULqiWTqxbqP
iNZ7MoI1EAcTtU9wmCoC1ma6we1Qp2F7Ap1porvEQ1GDp04dPGAaUEfnGTZxyMUWweeynqzHqXfF
jDLFsf+y/Ci7Kxdv8A+gROShV9F0wvnfelmqJTkUY//NT9PuxbDs4ql0jcU6bCMZyATEJaBGAruv
FGPSB+AqZuGnxXO3LDrmTl8N5gMaHOOfSCQOcWJ5dVoRQ5zhNRPT4g3hDddqnU0jZQ9qwD+++DEe
8wMEEIy6ou1h3GI3OURlsH41S3e7MNV3m6OwyuGDIIDwY+y0/WOC7uZSrKP3aQwNh2wSszk3eSud
DAEP7hnm1VeTzoEUPtzksZYJHnEeSsiiDccvZut5/1ntMP0aD2P/vDKdf0iwH7sth34sDrAQ3VOT
NTjY5/N29pfchfW05cut6YzTfQMX6kNjD9Z5m/v8XOSujW2ZaJMDxK71nzaci8/d5M4fK9cc7zAp
S59mgqWLAxHH3ZmwyO0eRVX0Gdet8s5KYu9jCDvaPeS4uR5gi4f3JuTXr6U39V8jbO2uMG6MIzhJ
fOP1U8tpAuh2pKAxXEDT0L1xhV9/bse5bo6Sg39xVmF8S+yseYhISD4yUBo/w8wmd6jtnescNPaj
7STGad7E9r3o4+Y18ck6wUGN7DTibQClYuvVwkHtJmjW4sbJvPXDZhvjo58M7dVKhbhN5xwZU7yt
8MmzkJCWvnE/4lQcLmd8jmu+xYrPBr3rfdu664EgpD64hGUR/xem8UvkN9OrxfF2hacYHQqMHhB5
eeyHWWF+cdmAz8ZShB+8JAhunC1rsCcbuABgYe9LSDGPdH5GZ3tqwqb+NlW5lx1QRjcPLE3ahKid
eU9s0sAZR/LKhIX1kGAw823JXANqfY/6i3bn1mM7eW6aDAkpflovDrMeEmxF/i2ti6w8znYNe54k
ApCS2ELUjBUcLGFBMBE0ofqVDZX4YZv/yQ8cPKTFIDh0DqttdH+uRjBdPDSrt8VEGMIRlKB4xqJw
fJ45bJjGD/V1wubqEAJDf/YhW9qEVzVWURyNTKR0yODni7iUSTX8xwrG+imlWDsbM1PnUywCEncS
oLkz+s+XmaRCRAHNH+lmj7c42v8tBufFB/fH+7tYLgaJvsctsrsLjU9r3FpjV0QPYHXVDRdWOkfK
o/aJiiKNLow2YwEXwOZITg3wHaRrLdtrDQf2wLDK/AaDYjnOkUdEgNsa/zGS0aYd7An9IqsiK//x
t9q7yVPDvW+2tfsL2ZpxV9DS8HK5y2PiOkSWZ0MO48P3qhPOFt1/Zs6Oe2v1/K/Y1HXPVdyZ7qlO
i/Hir7P/YltD1Z/i2OjvgtELcOunIP5upFVKasbUjvh72BiJnVNvyB67xZkwtSF18dQWXlAfogDV
cfgnQ/vwaA9kNx1q7vDdJCr7ZDYz1PTNHz41mLidJztPswsohvkpYRIgDnVYxVxQw14CmfcTcnzj
2cID7nvjrGw/UeY8YCebk35kj+bdjB/aOXSm6gvyTFC2ZQu/xU6TfC2gNAyHRlJUDtyF9rMV5d4l
Xyxc2bO4L69JE2Z/uf403ATGmr66A/wBUj8DHFFmukN/s0tS3uqYVxPJ7QWDv+4uszOiQqoKFMwt
4lOetdk/YZt2Rwrf8LkHScMezk1uiFteaOiHEWGNndxXm2jvu4xw0FL8nQ9+9Xe3WTXDT1wCyeJg
7+6c8Qw9lyS0khndXeGO0ROiJfe8Zl5/cbo5IadoztpT7hneg9su/iFozb/w1nHvl2IJjlHKJlQB
xhDDwLt7yvq2/HMjUx7vb68Z4N6M0U3riv6LjwcRTmpFkT0ZiWEfOYSbT3W/iBs/MrZbk93sOq9r
fOPy3fkpEK7xKQ2FwNwP3LO8LHmR1dciCdP8u2LXgxJKRrHKjyo2gkLRVmydBOKUZKwla5RuN8Nh
nCrSjpIMvZZuF4dIOkso1EPbjmhWG8nj8JM+aSZ7wYZCP6dgz3AsUoBDdHkYpJ5H3P/K6LiUCWEl
LwHCWerYnAwI/oqnPK0ormRTGuzzvA2/mKk+mO2EcOoAiMB8bsnGpPuD2N1qEW9Ay0bstUPZjyrt
Nqq92v1bY6+MLrACPQ4VrrandRJie4Rdk/Q3fcx4A3eqpF3bA2+dXz+R1TeK6ZBE3pifJ8z80rMx
9E5/MoxaOhjG9Rp+N7Fcje+wrLcI63QLSjyDfIP50jF+r5/duYvzP0cvacYW+5KhyT5h5hlbFsBs
UdrmPUPfxfOv2B8kXXaYsJTF7HjGQH89x36d+g/LFICUbmtMHsIlnnMOrgPmG1IONSxM3PSEU4W/
TnsguEKMot0Jrdu2do1gvGTV+B3D4WKCIIkgwfvnzYTObkN8IR2gwTvh+pRYYdC017iIGbKDu5FZ
9m3GJCA+Ge5mFqReWEX9UbvyVxuj8YbHQd7Wi5qSRBDgQnqQlNtIzJU1/JeeVZIuzXWW7cLiVRKK
QXeB9vhJlcaZaUgYTY8XYPUjBz2gUuuGZ20hpxVdUewSs3yOHQ6//olaCrR81mImNThxJnurCJYM
jWFNrjh8tXynGiwaGxaCtwoflEMQ/Kv2WYnmCkNDkvxV1rmkiMEdl9JSNZJI1Z/pcYwWXjWzLT3J
U3OWA2HFPFd9hJZDKKGrUEKwLqslxEYXJKFrc97tlgKlgdEzJPVrVAZerYjLGj3Ukx1hyckZgtG4
LuXmEy7WbRoITxi3zPqcDPebgFvTXOm+197+EIumJ5Ar8oM+v6cvRop2EEyAzfZuS4jgEEcbIWiL
igUfel5ylVlRY9U+wDBMlV4qbBiLI3M0XTm6iAMYKIDWsWVgB97bAkYGjucFktCrVo00XSjVmF06
A/fqEajC63wz5KZrCeFoVykj+cSmOxjPYYaF43cM3JOGkWUc1l7A6vElvLgzZyUTIQ1vadYxQT80
JIZgS7DNG8YrV6vppxWjfYW0dkSWL5A+AkPY2OLt6LFQSl9BijRsaKMhSCo91A41EXo9JYDRILKj
5jA1Ocms6zcOr3pMb7Asw2oA1CpuNkZSIo3kA40pWErvIS/cFvxPo46BU3ELtJSWzkLChv6SEm11
rWb01tQ+pBOuVIPYQvJTXBu9l4c6nlEgc+7BYACGtlQux06yH15X5WA4bQxMGhRFc5pU0nCmc79i
BSh9I0f4M2ZKBiCdA2ozbwknjBt3wZ2eQ2vRn98JQY+yuFFqtocSX7XlZcEXbHjVMs4mylAMa2bF
ACqV8SvmoVsHDE92PkJKuEl+7ZzeN77mbAvmFxMH35bdOUrz6oK0VIi/6Nqyb7V0GZ6Zl0dW8clM
ywnL4cXpwemHvsvdl3RL8vIh8zF3v/T0Y/6z2ktGn8k+3oI7rj4mFZoDw0M0mh6Y3/4Pkq5eOj1m
1EIMoWRxlcjkHbXLkY1CC521xlrsLHESmliSNUnD/DVsHNC0QZaofEx5FO+45631/pqDxYr+blJK
6dfCI1eMWbuirumX1jCB4hUKNMSmZHUguZeDoLFFpP6pgthSfWttLMqmA4DaspqH1cVQOTuq/Uhb
ESmODRbG8ucgYBfbda1CGDFxULst/eAudSNZEdKHukVkz7eVBOvDNWYt0D4uf6rJqDU0CXfKVd7w
224TqeYH6sQuIFqxcdWLK097O9wV8g6ACn84x6acGik+k9qj9TG/Bgxs2qgggXzw4G1UyLxJBnjW
2mWUQZLnosZA9hrIQIESZ1Z7OSWQq70vaivDmFgq6/Q0XM2dBwWgmNgjQi+YFW+/GglET5HXyFFH
TGgPrC4ltgf3kj/RWlb5prYCd7npgzbf6SsEMw3I6M7vBPiRmkG1TIDN5PHTdK28eGVFTOKBPH60
ZqOp7aVhGELG5kLiidqIfegCvO1IhCXtB769VMZkAiuO9BTBauZxqfUyqrFbns2SvOAQvrW9+GLF
y/52WRl34QZaAABX1PNNkfvBWU+9uiVHbHEr/FLuBECDsuZRE9S1JX1SypnmsekOVtlk7PRaN6B8
GN98VtdYznUFKloOslkRLdRz0yIo/bCVsK/B7J7P7fpEbjf+HMvjmfhROUUJmmAfCOwTSNwTJna8
GpM/Azt6BK0Rxe9u7dDvZg7uVoipv4mzenCmM6YxTVneAX+GXX+1BtKumEdH/rLgWOlXLP4r7l2F
iWo1AM0Rd0WVStWhwFoUiv0EIwE7oUPhlKh4b/RMTNODHbeX8xx40bIqRaLvpO2xrMt2/HsorWay
Pzu9W7nZyTPFGswXy1qlBZiJNSR3Rs3QGxFJLcgbh44CXk7PS8rHZ38/ckjflAetcm0gw9OUksid
Z601jZTE8lNxI5Q3EHMEWQG0+zQshobIvTKVW6Y6vJiS+cinHamnZZCoTPtEs9UBijGMO5r2Bj4H
ZnJ3Dc6+/LRtp8S5o7lJrXPF4Lk8CYOW8gTtgAymJzIxaE1PiZMuQXHSuQhY8Ukb6SjEt8L+muN1
VEbQbvc3WS9j9ULXqRid+DHJjGWDE4TtX9P9NVhwqc4NYTBiPTE+d7kKXemQeyiff1YZgTO+kniy
L6+drpYkTcPSLiKoRtXZD4aMe2W6vdx1tYZZGwEoTVymGBDYo0hClr6BRZ9LqpxHmck/a6ZevqF5
nMrBWrYE8pht+90FdGB6wi3sjRzPSpwohxx+IB5ILJd0N9md3GhGbq1pEnoOrWlCDD7lwF0r9rT7
gzZ8MwZ8R5ErKa9Tzcsh01e6WjguYdnpc1FgWeU8NRR9hOPVOcoIRMEcwfy7pKk27LaKnIjo5LSQ
SSBLAzNOGPiNECa5RTXJ8T0BJiPVEW5tC1JjcnsLSF0gzrASK2Km9jJaUwsReZImdCsMJwuG05uj
HWFYPAlLxUt1FC38MCWTUSeiiBBeefcGsgt+gRZNe0Mlh9UrWUDMIfPVLez+W1F4u9+AKm0BYXoe
oGJkNv06sJD0mulbWw7iIfNIu5sx7nHPv4ZRzIzhmiHP2sXhNeUYVZl8bRSJLCxN+ZLp+4r1t3xT
IBfI13CJR/n2mjPbiXeIBmw8zNPSt3NVHdXZBpQuuRYrYOR8Dhxzqxtoi06OL6peM7rzwOx/b0AG
XCBv9bafKTtMTbIkV0IKbXWbtGLjO1inGnEx8w/VkSbNIPlpZOaO3DN1yOt3mjw4de30xPmlU4Z7
qxUQP8MZF+P6clGuAHrDNpTenIuX/gE6PaxSJATN1gkUvSFcHbnr6hmruxLr0yOb5RMxANmtI9HY
yiNHb9kwkeTePpl4uEHhVKLwMsfWxDspX0kIDW57hXTlzNZtu1ffmh1otA7JSfdpZrHznSccy7gY
daPVkotgKHKP1B/ZihakPF9spbd/e5qKOZn0g3z4pruANx0ggFNCbQPOEcjvJylEhYjIUb2C4k2G
f1i3CObmwcTHrW4PCZMtYHwgJxPTMUWjVc/BGUP50BW3qQ8TqeFV7OpEldz6INdK/0hZMOj/Aj6Q
j0hztCDPygPaGrw0JHIhdBMPawv1UnQDyqn88mYRrhgcGPnI5UqatBTFp4r+2+OmTgUFb9Pg0t5Y
dOonj+0CBKAJl4pGmGKMwyPSXC9F4SHlQC51dQ74CtAAo9wzvbZNEpYGp5P33lwXaRchb6YkrCh1
ODxCudVGyBy434ndyE5Mh9gJi7jw4ga/L+mtsfWYKmCvCryBhbCYFvkwVrZoPqwBweZTtBm59pLQ
Te/mwZbgRyiv/Ump7SeCRvhM2a7J37LXMLpaFNEMWe8kTX0hxo3xnAxQbhTJmv4LXguBMnLzH/eK
TYE2iROCYB490MGA2AWOG54Nzai81dreoDJYtrgq7L6c82JLHooqdvXRTTYnVaar9FtdSn4UZZgi
lsIlp7rvQDVYMCSQA40oHqI2UVFV1LCzgytV6SduK6mQudopinwSLdgo5U1s3FkqxgvjO/ofzYzR
5wKjth0tU2td3zsjdRa5t+1wi37jVK25QAnhOrRdg2aDwPiQ5ApVPsVoq7tXaOb85oCNTD5eBXeZ
WbvDZMoHROcAmG0hagq8YjC2AcPRdCqesKoxt/nYmUtkUfXIdqbJe0lYU6U2MwVJu9HKN2cL21Xa
cplYEEH9lacpkm5Zxlo23kGcTAqf85xc1sRFbLHMFUeRg3yVvs4JmUwv2mdD2zrAC5X7u2oFQrXL
61uNjkIe52lXyKce+DuZPyD+2F4eQ+BE3z36KsHSsqnlvZM2ydGMSE0R1RsQUQeyLlH4l2qAjAXi
wCMZN5YHRjw5cxPqQ6QabKlEfnOl+HfYAqS1/aVTpER4RvIWDU6BALNmvgdttT5jIy4l3G86XUUk
oheTtb5u8KUqmr/yxvNRfEReU7pEtRw0hEmc44qNFDEBaFirnfOmIZc2ycfAviz2Yl5S35Dnoebv
qYWszKQJchu5eRgwyWei1IDUiR4zc8cYBm2y1KO4Hh4rtu8GDYqo1g9lh7N7eFCM1a3vJXlWy330
6ajyYHRAgjZtyzraFOsMj3HrxZ3VVtQqF9RuvSARx0gk7VPve8HcSI6hdqrqlEXZG691r9ES9Ja8
5RpPaWjqZFnZC/mq6lbJ8WdZNjQqCEZvVtrOSmsdalW5NV4oHcFSyC0UVLY5Sv8LcrmccOAgRV/W
XqEsyF+E0ZqUF1hemI4LTipxAcakf+0QZRENpqbLMlmWF5T462L2V7z9Q2s9gdFJX+0SKhHvJY7X
/Icvm39unzLYInaLVQc2xqN2cO3jqniJEU9dFLlewQKaraleoiAH+qcp7VxZZvSmLw1+0NjLTw2q
mvHOSdOcu46tjIN62EU2WrcGXrpxud7Wy6WgCxOhrGI2VUlBwpUkYmkPIj/TDCf+waDKGi2/MEgO
DZiIjTmexUclC4k3nLfsm9kbA0pH3UtqTrmqD6y9xZ8m6ITJOe0sdyw+s93JwhzPZXnDQ9OVj9Ra
GYwAhhIiGsawPAJUsnofT0vEOfzFEekeqISyLtDabteVRXRbkELXHKC7yc1d09D1SxEk+Pi9RmC6
vH2a8Iz3vKz9BkUN7et0DXgzC2coqKt2Hqo+ADS/PFqGZDpX4Yjmj7nTXopqyFmz7qU4l0eYqqov
VM41swIPa0W61A4CM+oF1zw2cz2s4sVIAXnpKMPaspa7zSLWhbAJvyqn7bGF9r94T8jFsJ6TWOkW
t2X6felNaqhLUNR2/mkklr70r6ntCy9E4mQlEzFDAZbKBw8UeZqOuT+u3ffEbhuxnFAwbsUTrbZV
nvwWFG76Y8CuxA1PNoIX7GS9bXOCcxsDDl03EbT+SaJR1uOQY+t1LzpIUek1KunEP66pmJzbeq2b
8qVmGf3XMxjrvpT+FIkLXrsbc828Wn3geKhTd83cTX+abdc3T6ji4uoaC34fLCoHRnfDe4fjl3fG
BMG9gvml08elZ21dKjtezWvbmPN2b+MKQ459bsOob+yAuiBh+4Vu4kbNehhReU8nc17gfzlDOt/1
nvAbkBr6O+uh3nDUQODV5v4Fc5sI9x97m5v7MCs3s7+4QzSOzWEKyT/LLm45G2QxZY0xPRpBsZTr
EW4ujP5DxghwMQ5eHc+FQ86ZWTsB01oDj8DjtPXzCtUpzAdBKBnEMnc5NhlJP/khI1cK/nbK/uCf
TF4DB0G9a3oPMTRjuzkYaSGC6A6nqGz0D46wzGU7CWZW84ey8av+W+PVsFoikXrzPSrSqblg5GvX
JNGV5k2GHQXOzqhdPrRE6ba3HYin+xiVQ2Pcew0+mH+HbMrt3+3/I+9MliNHtu36K2U10Qgp9I3s
1R0AiJYRwZ5M5gTGFn3ncLQy/ZX+QD+mFcl89SrLbvNq9mQyu4PKSzIaBMLdzzl7r63adkYPFGPr
/K1c0Dvlq6SfBnPwO2TmDZ1haAcvdjEycwJA/ogNhfGVb/1AbhlxyRHuU1JvsXEnkl6jvaT+2DtG
/c1aOF6dLW4T3bYfoTmfjUNHi2PlgDJGt68QyXBlfGF6c22QT5EziwL1DycynUvL3MZn2unsM9c8
0xs+l2UFEQtL6Q/x94+D8ucR/9OFkGLdGB5dOu0UB59HpDo+WwI3n/gZ/TNa6ZPL/qmmnnCv58dP
OfHng2Sf80tWv7NH5vNRNO17YDSZSkx1fswystIYXb5hfA+iOfwUKf/YcD5bnp8j0gjy0/e1Gb4W
N6uDkl4N+ppWNvp/0CcExejLYt1HQytU93Iyl0pxV7nUGF6kqXMukRYNpd97R0pUjYz4+0H095rt
fDiatJbVrcN7Ud/Jxo2ql1TmdvQ2khCPQVId1PJaFtKEK9Gdc5I/3+38o+/0/f/6VNen85jSYbYK
VeoMg7riwWEnm1c13cXeBfOoxJMRgqU99yfyT0ZO+v1UEvMmdTQcFfaM6mD1WeNu5kkizYxUncS9
y1br4wKfL9No0nB6i3KiI55YGzuOFLhvL22jipavPQcPMslshJRDgDOMfsHKkDnOkGe90DNN2dRd
kUKHu3E6Ht5pt0h9NG+4SOhe2YOCl3JOag8YdprGhFYGbTNAp55K1WpWvWhF6yOa0hWsbMSRnprJ
axE/zWOccQSw3HwN+EqsLTkmxcaTM/IkeACOh3A90W9zVWnVU4fDKhysdmJkVBRPOebVB+Dd+bbW
3f6VzUc2obOoDGA9K8K7Myc8aeEk8oIm4hCtxdCM70NKD25LXVffJHQxT2U2GHs3G4ZVP3p8ESX9
ZfOtIb24CjuCKcUmGYrpVZhIynx30cc0GLu+eWnjBj7LjAYodGim3ArMyhdwUM0DEA+Dwe+YJfNa
t8r2ZFtT9oJcvL1kdSv4lDMzoSlXGvdJI5StE7HO4xidh61eaCNebIps9RuyaFa1oqnlI2f5eN/x
4RfCj+recMIYredOp/v9hvNi2gNjTVB9CA8pAiMILl7edPoLI4jcOuqUeRW+uDHTgoSBdusLkdIh
1+zB3sQOJz0/Zaxl7yxrSXNMLm6cIQbTu5elKlEgxbptQEtjfoeOogBCMusYsfRMbY9EJzAtrpxC
z8OMAom5XVvvnDI1wkwzxkMWxdpXV62db1CH0tc0yfs9ykfjcpw07jLPjtZeo6volwpzr49d7gaS
vv3k62ok9qA26if2NnaGAdPSk6KZ1TqJ+d5R6t33KO+/RtRDpFGP2VWleuVa6tLbWJY6rQ2o+9/0
Uk8eotSyA8vL0/WoLNFNkqHdcUa9YBLb61MA0qU9VaZBvZcqyRCisCvbjVE66dtUK9pt53bJtMoH
VbyifZ2cEGUjDUAzUYbGb/KYlSWCYhm0Ah8k2Uuwswolb06unES3Unu9LMPBqwyEpmo6bLCJj8+Z
Ry0WVnGnBroZDQhDJvMiA8x8tNjjL5a4RzeYzNatVrXFus8iguMh9e/A3cVoIuU4Rju0m328Yl2q
b91+jg/AXjt31XCCux7jdHzTGxlTvQ0uE3kjazoR8kaMW+OcenqlTsQSMYnOXDVoICIfeVpMq3G0
rNtBlq+FAmL6LnMHEr/5i7V7ng98pOyZz5WiVtFWVQa7v/dmxEzW0R0nB0ch5ffi2XeWyyc05cH5
V9J4A0AdQS+CdQaomJyUPtF7+jV1pBmrZaYVjM9SltMlfqhcEmeEhWSHPKfRdvTRcu1lnskhyALX
G13rIcZnkfW+o/FtY23RaRnLcCI+u7xUVb2EloRiFGR/GeazYnuLgQWQCL3sMiUQACWRpKLhPLgH
/sP+Xoh5DMsq6p3jpGYqk+haVdXDOMeMdqsBH+tGn9PlqgY94vhqbnVXaebhcSfGQE88gUARSZqf
qQzYtzN2uposCWZFIVknEsNMH7fqjtugMK6yvrCWfxln+LNOGKIKlA6D9oKDSIXI6z+hDICQzJqF
kmtrfLcs/igQJTvcjzjQ//46/Y/4vf6RstH97d/492vd0BeKE/mnf/7tri7537+d/+b33/n5L/52
TF9F3aFM+Ke/tXmvT8/le/fnX/rpkXn2H68ufJbPP/1jVclUztf9u5hv3klFkN9fBe/j/Jv/2R/+
8v79Ue7m5v23X1+JvJbnR4vTuvr1x492b7/9iuBZ/Q7Q0V14hZheTOAWv6eTnJ/vxy+f39Bvv/7P
m9Xt6uZhFf6vXx7fO/kuql9uuZjAhD6f7R8+5PtzJ3/71bC+eGR3gXtXAbGg/9Z+/QV14edP8Pxo
5zBxKkHAddiCqlrIhD8yviAVJ3T9HB8PR9CBQNHV+Bv4kf4Fngn+GUKwHQfsnfnrv1+qnz7y/7gF
fqn68qpOK9n99itsrZ/ut797LX5CN8reEMh6cVmVEa1iy9rGmk0KWt0s21SyJ9A7Tza1NRytQrnO
zOEh6u2QTtyus8xsTx8553BabQphnWAf+wyuw97rTjnWr2+uO0UBJ+PMp2iJfJ0s0s0w2Y+G6GCc
FFm9n7VU810xm5cqisQVoWsfwCSfCNes1vPijgcFjwJj8TlQi/JmbJDClHkSXfdyzgNnqM0dVtMm
8KSW+/NYhaPnJRHagbTnSF6L9kboWMcSdiY6Sem0mcfyTKhjbdcqgkgmh3FPf4R5ba69oXrMs6S5
MlNjpj8qUUam4q42jedEpKeqtFFLIGK32J2M1k0YMCUn8tNOwDUfMHZcZ4p2wHJ1TFJ9I6x5WZV5
1x+swaVJaBljCKd5CSzyK0LheExde31VderRaMoPNcoIqYjZzM1JPwDqPczL2RJitnNALnPvj6r6
3iXFMwrBE87tDsCXovBzBZjYJKz1JMcuyDp3R9x0v9Kwvh0qnCMrrIQBUNILo4kx9FTebR4Vu9pz
L3s9Xjaklk/voms/CFfFNWDRAynyeScpZTusrGPlPjfRtEOP7kd6WAPyb4lJMkzE+ZFzWaXFRz+L
hbNNLzlklrWvO6K5RHO6jmmEogrPCocDroowoaOu3OkzKvECMsaJ4XsZDGomNiaX0MdDKFaROm3r
TnNuR+3FqViusX2l+zlNbpNYX9CAVAzqLSmGkDQ6v6+X7BE79X2ZOJsujbnKvR2tCIKoqaPN+sAC
P14tVm5Tm43Kfqm6p65LvE3ZcMc5xStasHYtS4CwiR6tTGtw9ufUcHwwU3XRafPBYVfcKMN0352t
FlrORCTQmzaY9B5WPtErerH1nPIyz7q7SFtWrHAhyQV+Jj7Ihloz28JSIDeMbx1KQSPoq2Q1NKmf
xM2uxhEq5m8s9n6OvaNW7KCbq2tZaRvhNT6ZHRdtzJaqPg2ITr1sWgHYXYGhDpBcE/TXhm1m8eXw
ria32DjiSk2mzSj3mZeuvdPZ91HYjW8bD2ZqHaspXUUuRZyiaJdgdAjBQH2tYvXD/rkR99+Xx7+0
r/zDTeO/4H6APuSfrf/B//nf8v2Xt/+GMScV739c9b//4ecqr+hfTM9klg/T7Ix88gwe83OZV9wv
rO3Qzjxc7mAoSWn9fZ3XVBZzQItsATpbPZSa39d584th64aj8qfglSD/uH9lnYfL9NM6D7iD5G/S
6CwUO5bNsm/w8z8gerPCwGrFatLjOZd3WPg8zk39Ann/roM5SSLs3NiKeLJVRK/fztFm+g0dOn0W
KJlbjYE40HyZuW9Tq+RRtMb3ZtVvY2l4fX8k0bX6ukQig1NJpolyOMfS3rZSOM22ijzg3RgNyKAc
ihcOmsmjmzhREQym6Xo7qmo6PBZmlSSICuQvfqMt04cn3YikmqI9kwlMDX2FmbtTesjRwk8sBVp/
N/QL7bWSWhgt0FhOgCTGOr9mSxI7ejbGO7pKIksSgcUz5KJo+SVJMplxV0NTyb/qdIb6U8zJautY
ZvmNhkzLJiUlkK4gkeP8kYCouYZ10APMcPvkG47YyvRNcgYOLuh7vl+e5PVG5DSMuI4S2xoO4wIp
gzLMzZmid6m1XM9lnTKC6+JcDxzp9tqDDhEaIhy5QNh0ikbH5anVTulCIsMAEJjorx/7NDOJtUAc
2axUaZgPRQsPPKy1mCaZaOqF5TkmeHi3oNBNdhZeRXk0XIYKLyTQZc5Xw8DNTRpEojQBp8OEcrTu
aS61CKAIqtbMuV8ZxGwtawTXeRdojYGIG899XAZzqboMLg2tfWNIyFrWG0VzKK2IQnnptPjk2V1u
Eg5qIBdXNEPeKSM1EbNyu80DDGL1cmLXn+8c5NUI4dCAmq/IzmKTFJ6BBFGvoHl1kSC2p4wr9YUz
g8Av6DvEjXSbrO9INqB/lc2+Q4Ik15xQIKoPmfSXfOgY0upcJdYpn3Ax+eQpSDyYDJ3sVab11RM5
H/hnnKVxUfczxneJ9Mq9h6qK2NM1LYp2I7BqgOMKLrUzmtONglbnM/MFfZ18o+M/0KDAdkrs247i
voGr5KYrvEI4AWke/RwKs3dIskzAlxMKl1fx2nQW7ypCOf9MaDgevFmNPA2TZtIR7JSmtnMOLpu+
uYo+3WjEaD535/kwGQFxmvrojaIYvrpqVT4m59wKhniInpn6LcK3AQw/pK002sDVp8oKzJjHoBXT
fc2UsroenCKm7VJ3+XvWwjoM63JMX2gBmLcz6liUg4OYtrgo8FyJjr3EB/+KqTl14mXL1Wk+RmDp
vDPL8O5JNS8f+E3nqlFT8sycoZe3OZbFQ+llFQIDzUiwHmREzvnE/5VVMDEw6MMm84Yn5B/YWkjH
aAgzwbzb+GPS6B9aq+OMMPhyB4K8CtQHDFqRIuSjfETulnEqwkCFhEvLCz6PuS1OyiRqeseZ7F5z
iB2XRRfbTjijJwYKVCz2aZyyeFyLNlfVHVl2lRn0ipBBJJzouVymTFmJDNk4/hKZXegazvpAmaCw
+JztKfwWrPFRoMfZvLc5azypYydfjAnJlG9ovXmCOIqJuXKXFggpIhG8pJVa3i9a1phwg6rCJXBQ
yEOuKOoLMFPiNvEGODhe1bq85klxMReigshu1ZpzqatT+qhHLgioGAfTxVm6hraX4C8Me/wdhtVk
fujgQ5+6NmpuWy9PWr+eneo+HlR540SmcUH2TKH7ip5r69pJJSVzmfRfafO4GCnjuWr3TZW2zDQR
Xz+B1XCyXdQq0USuYVRe93mJ9wnRK2pajq9txNpAtweccEPbgoCmU2s4eY24qexvCRGfxlBnR7zt
q0bQZbdkecH7rkVIR2VhqlulILHQECvU8VkryiPmpvypF2710CrngqLshlENkSio0M7joh1Xlpal
h0ayYgU29lMZxHZNDwUvYdmhSNHjF8UoKuZRXcJYjBxl2jOizDiJYQOHRQQz6X3CFDORBRpFp1Jt
WUuXdB6CtO/HKwN7Aa4NPHHCR5eYLTQKkuRVh4iP9S0f5DnqdK76wO5JAPHpyODK073GcVZ0S90N
0UgAq2ciAAEeCT3/0Bu7fzKIsCj8yOqWPIhj1WtJq7GMO9MwHeJRkrh3fKTBOjWE0Q5MnepZB9ph
WPcS08YNd0qU+mqUGG9eVI9ipZOu9DWOC+MOlfE4BZFZdw9FOue73OmiHgDQhD0uy9vopRxbvfH1
ziifxsKaz0HN9ZyBBziD/qfU7h8EHxPhLItjl76cncTko87dV9klGPS8vKhXrpdq0QWTC8gf7Adl
vMoaQSgg/225vsVgIw66TAzcQV057utZ8RLa+6l+ZRHc2IaReRbWma0VXVZGWuJEb5NECQXvtvRz
8jm2EtqNF9I490jJLNUYxKeBhJsMUvbBCdMnQY+sn12A4XZOSaExxovGlrWg8epOZImTZ0a8GA7o
xZdTQb5wJ2t7hA1W2F+dToh90UfWh2aLFH00cc5EmJwDyihDorpduZpEalNSYjDHsuUybdyqkNpG
EoHZHfsabolfeY1xr2Wt8t4xOLobbVRA/uIVvDOpTxSELEoaX3wzqkbSjQwSlgjewn5Hf1RPNlXV
KXcl0AkXS3Z5di2TnmWc9Wozy5yiRt8UmpIY7gzdekZDslCjUkLFZDDl+kvcMGYHzDMWMQuHq19H
Zqt9VE6W3Wgydd5JRaJvW3ZR/pGQdk6nuHYGrFPFMl00Wi8+nMboX111AQw3otu8GggT19iXtCXy
lyWj/upLOXTkVXbLIe70/NU1F6TBg9FZK41eJYUfaHVv7cUjYWkGNNCTpNlAWa0xFvWHyC1eTUcx
RjyEthxX+gQDitzLpHnuupFZ8GhI7xULfX6QbWE8sOs52QV3PpU50b7ySEEjmw0UYa+88DD19huR
YwgAI7i8eeBN70AglClpHIV9acD2Y5pUia4KkK4R9+hYnfneeIK0IUGT8VIzic4MLdY9l5u6wbBn
Z1VJ21OjLe73dqbe4hy26n2faI23qRUpL8jSjMlZmQtxSSIG7euUe8hglYm1E05//Uhaps1aWzod
J0ZbW3Q/HVyN3SAZ2zZI8HA86ZHuXog6G+5T+upuoDhVtqmILobRxR3DMZTh7ZU451yELHiVHfDv
8aLr9f5JYY1sWS/j8QIngulwyqroJdqYrepAS9kuNzGhmI8ltJPe7yHGHbJJV5bAJO/lWYB0V/ei
0prdlKvGsyOFuImriZp7wLbOfaN27i2KhpjiEfM2dA0aJDbfKzEvYMoacz06imVd8FmP9xpTwA80
MwL7KIIe+D/TnPcb0wS7GVSRM3yzsh6HLHlUKZtAJPW9g3jrKZ5noXCYaqq7lnXm1pISW6VbmUCm
jGKaV0wws22hgBMnRLP3Z1uxd4y2ineaC9ldn0eKus0NqTxOOIkfo1b3Lmzy0Uk+KzToHOzlfe6r
MeNEHwfIuI97ZEUMFuPyAheOw0mSpsZ71ticDZq2qAgvd4UFiDApkmQdmyljG6IAFRBGXRKvvVHD
uWLVTn9TYmo4W2Pt5eCOIp4Y80ZQDlDSECPl9YsKb8GOonLdlS0u0KSV9hr7X0M0EcEuV4LudYx6
mPawb+kpx32vZZji50NsK0HZuuwZf71Gvmzeq1sp3t/l8bn5f6BvekYc/+M2qf9exGlf/rE+Pv/B
Z3lsfzFVw7WRRrrUsjrdzM/aWP9imaZGaUxvFPgMhfPvpbGlfaFNC+UckoxB0PUZoPyjBWp6FNvn
/ExCe74XzX+pBfpzYUyBzcjNg3tDdWzZRNj8qeGOk24qUHaClLNmstroIZZ1/9gX5gVqCrnWl27z
h+vyowf7U8/1Ty3Xz2e0NRcNCEIc0/rTM6Z1XI8ZpTpHP/3e1PLnlENzpmR37P+3utdfuw0nZ8iX
j15vvaqGuMEfzdwPG7ZQjLXorffEsg65xPncdl+xcxerbrDjldm5p3/+WsEd/dQ3AAoENZu+Aeh0
i0wIwzpfvj/0DZhCRbYaRboP7nHBs1FMPlDV/JSkFG8+n2m1ts0k20pX6ncCg+o1cZAbkYhxky3L
/QyIzi9ivueDAd0A3zRz6slTfFvXuxM78JOFz4QpcjQDuWmNb27vXQvqdYMuom8wWNov7mWcAlVo
oeqxHVHDSMdYDX083KM/obJ3SpIKo3RLRz0bVlE8o5OQJxQYnMzKBY2roonQ0CqFYSqTz06ZbnTR
UDDgedssXgeyltL0wOrmhGoP40g4NUoOt2cZKWgcdwn90IrcOsIYM+26lYNyHUexvfb0im4bgVrb
fmF01ZJAj4NMhdghEeTY7joqW6aPlLHGewRc9r2rTaCIsTKFUl8m3yI9WqVkD1wnZSYpijUgmMdE
mt7OcR1c580tiiNQSpoMuqnIsbOnGdWxmm8crMQHlQHCLhujB20iow/N6eS3ExdI9WIR0uZTNr1I
m7Vat90qHpS9N7T3MbX9DTb6cYWZvlppyqAcvVndZ1lePXomxI5oNjZ8ht62rev+Et8vA2vIcUdU
mjsETW9jqpRXhRelB6sipzWsOPtt0jSrgTIm+SZrwCPOOMSA9arWzvIiN/UVvMIX7lw4dP2X5JaA
SH1VRx3CsiRbyYzCNNWjBKgbZ9JZNe9TuEzZnHs7b9FJWhRlqNXaEsyVNwUL6ZIrjfkbk22xgm9d
hRgeej9N0EFZCiiTIedgWDfNwn9ZMsTi2ByLeZiCyo0+MjuJ3+LJeu5mSQ9qKDAop6huto1d1tdL
BD+1jJkPMGpUQH9oxHQ4grQWzaQ1PLDvcGh+rZwlfUZe9YCywbjEtZEflkTrNnqjGBeJFj87S118
be1Ovc1nMQUwvxhQxFbUheAMzaPoDWWlOx7sGIZ9Y1A5TbUXUXPy1Kj51k5wfzIk5RSgeEq70sl3
StpUoTJr+cqkgKUDZF8m1OJ3HCEzLo5V7uC/OwGj+uxE7FqzxslvvTjg9FYK+vFA7SckWVNyVVsF
6ksLNVBWet6W9S++R698U6toqgiWLNZCztuijrZkSHkYqQSR2prsQnIjixWahK0Q5bRyiVm5KSjH
T7CdrA0+nvqkqN4CmsYZn3owONfFrInVKJJzb3FIoo0Ogdl3vOuu6voLYc/CL615PKJZMnuIzO6Z
BRptJBolwzeU/gXAz6WtiYoBLBRfmSDX1Ocj1fu9ORtvJuDRgwcufEM+TL+ycnUB75NJeT2UEcgV
pVkbwjUxuY0u4BPEj1T2erfqUgxpeT+1b8OkAM7k3PkURd1DCTd9OydVGmKT9jiqN6kdxGNUP5hV
/7zoZXPScoA1jrAfM0PP7tvY7q4ZoUcnhhbxufzFHDtA1gHpUK06zdIviaKrA0FFeAXHgmwNhRNl
yr163bRNc2g4EF8R4TcEDknQAfHN8wqKPg2OtNICPWqe6XR1mxpI4UeE0NNPZye+tMwG4QYadBAv
sv5KvOm3uSRyEDzCjZxVbZMwmLuAAslURVEvZTzeKbrJmUx9gDdQ2gGNy/iY01jd5mf/Hr2cQbvp
DOIELTBPOwutXViwSL5rU+VcaHyBt+ccFCwAjSYI62tKr/KHjAlg6bTciUOfXjgyQbXFCL/YGg66
BOq5wUxpEBlb1ajADjMb0/E+53RCaXs0l01rqWgYJoJbcX/2Txx5tXRNzJ+5+FSYQGdo1ql32Nkm
rqyoPsymL7cLQpKVSr5rdnBiajwnCt0I6YcuZz1EyVBDuB/r7eSZeXm23zsvlhbXa4ODLnoNTPf+
VGjpqpSGgDdFj4KKhGDUOkbvgJ7iGpxJfmnCLtjGk6ns4sgAd0MT/HVJ05YRjNtHd53Ta/QbgClQ
3zXjKWqnZC+XrrqOMyQe3NY7+P0w0/KuMSD5CCJm6YeG0M/0dWwbQ70qLccKSzqQEDcs76oWEV0m
aJv7PhvDqvEQziYWkkWvRiWW6Nkxb7zoo63N4UpE1BRrrdJ9qEv9Wu2VZeCup8mnm0Tw+TV9FXoG
mA0PfZR8oLn0HmqafiuFff5ZkklzoYN3avxWWfoL0oFQtTS93WzGAtaVU9MoCxdUY5dNFpkvytyp
fmSMy3Yyh1sdidseXS9x1sipVg1OylXj9e9JGRenbiprLIejtobyshcO3LzMyOVVp5veurPKRyFq
fOY2SgV2gzrZzmmlBgA6G0xVbnbEoRbjnUS9pKObq1DNeep1rehyhTj0zPRyXdRftLP5DJXpyapj
v7DUBfInhW3ZXqKPT085VLTdkEcHlx3oyOmAgHQQF5VfDGyUPXtcWIhivG2cslkrMh3z0EWFdIq8
/EaWSEv5QkQHRXrGo8HZI2hQuF5abmtu597aIuYXSZAxGUhWUlGTbT06MMQKQ9vlphZ99M40+sRW
1hdKl4gtdaxAxZZ9pKD/dgiW6otWK+jkAtEZWbKVCdNLR7dT7FXgX9NNqoqC3MtYlXvEJu52llMP
T9hICky1nbleYPaFYHOno9kqLS2uD70QpkZJuMA+KqcrEuQrxHFa54RSjY+C+tinFe6FnT0Ma4VO
Gmrtnl2tsUy2JNs6jYImTdErzVeQOdG2Xep625ljdJFMkTjEw5Q9xkq6rLvGbQGcD8mFGCaUaK3X
T2u3Fdm+mpTmxQRJQkS43b0rE2WWP5ZxvdLLejxCA7Y3hpWIG3Tf15IUrLCq4tux06rdAIs+WJiP
EadVDSQqgAMC86+SXqnLrcvyA+dFtqGT1dkFMxvj0h1dG0+MYR6IweswNc9ys1jOVYrZC3RQHWSm
m79bZhutsVSoW2At29w1mF/0CswpybSiEjNfQG2uQ9wpczAObbUFgqSdtKl4zAcrPSRmdLNUwrkb
Swu8QlpUe3PQ36p6rPedKX3IT8ZDMwzyOh6WbZHwtLUq3kSMH2ERmh8NI1I96Hvsadk15AtzleKI
v+6JnmFjW1z3xE6aARZn8+yMuGZ1bNsLeiqojkbm9l5mv0dG1xy7SeioVmPv0ZURiuFs9oIlHt2J
bntlXyV6NV6NBiJe/3ugxmI79ODqsacVlWbNheVlgJvS7KsjYPd2+liEIJrhkdKJP2lzzKFQKchM
kfVVpJV3Zqd0ga5VRN0zW94YvbUH+5je5o19bIuuQLogVtJRioNhzF+zDl2FJBZhx8hlWNfCrgNP
HdZW49yy0pGl7qTeCoaVBvk4+2joA4ZUem95bz+Xkbyb6+YaI7ZzLGhYNrbxDCwrucN3EvlarB9z
t7xrOGjvyzT5WpiTtBFsqGGK0DdUMdMHEJQ4TZbcfAxbYvwew7jL0qgNLK3BhA6ADluGtNblPJch
+nbUIu3UXC7lcou+zl0jlsrgWU12oMYa18u84pMs/GwWx6ZQm5tG1xPmYOygZt/AIKqjN8VmUkNv
agkGjpszMHkgfkm3slQEgww7NVocc4EPPFL8pOqaO1wpyQHpsLKx7HyNrsaHfzjA++zgMFhFuYsb
hvtL31ao60uTw6irX4EhQzhhJvR05FAE+iJR5GCez5rRPRPVrJtxat4Mukl+NEM0zAySLlQ63JPl
yYDe5n4opHrSPJMGX7kYKyd2vjmN0m1JD5ouzTLdZwTmrOPMXUBym4AxQdAnh7nA3joCCzQ6YQV5
oaBHdbRrmJGhW9smgljFPMDgK6+StCh9TdIyQd8h993koGZW6DY/4gFSgypdDvk0uW+erB8XUHNq
u4whIwcGZoYD123U1YFEyPPZ1zGKW13GdFwKV+dGpV+8Pc8b+t1M6zaA/tCHcyHxqErT6OGsxv22
b70tDbQtRvvaANvWV71fZmPDrUeZCVXoI8bBsUJzyHJMBgEjS2mxJw4KY7tOfWq7j5Ecwd1Aglrh
N+n0BBbPuyRXwHtV6N6GUtRjUHNCwg1dqAwM42k95XW5SS3zBve2DMzGuBa590JO923BDGBv1nwb
QLtmPm34W7K+5JYRvPYV2iHwHcryqbTvJc1A8t3TbyWD+BPUITV0PLC/SRZNG89zsMOQYlsGBDGW
s89RHwZiqe3cuSmCTHeq0NPrt65fyts8pq/VVZa6Ae2Jm0HYITsL/D9h5bux7FFApbyytvf2vKYn
e34o0D+uK62+pGDXb4SDWMQmH8Avp/mGFlpJSLjTPREVTaXsxvamh6+1UXFH+mZ2Ljcni7fmaZiE
z0AnXt+wBhvMZXL5wjaNyEI9xVsfFLwBoEjZHidMueYGwrmW5Rtv4gisTgckumeTLcw2J7rx5jw/
jlXEluUxRicz7r52ii2xOXzoEb28dKF6XVSPZjTr4oKQDO5kojxw5u4Pg2HPu7Iqo1dnoma33aLf
GypKgCbvHsVZk5yLyW/qZA4cD1NETY0eKtbY7DM7awj1MBr1vkshvkZEIxwZKOk7CSFr7QjMtAW1
7PtizM3rYgAKAH45f2aT/iWZzP+P8kvNJmfxH/cRj8/0JGTad3/sJH7/mx+tROOLpWKYQRCDqFID
YP7vzUTL/mK5lq6rQMCBttBn/L2ZCLfjC/HQDvocgBsOXhTaWD+6iYqufrHO4hjPRfRAuJZn/RWl
jfZzw4wEMo+wcgK5dSQ9DGIsJD1/bJghSSmqPHdoNuSOtldaZ7rHNg7fruqnkqVo7Ndd19qMEKRk
aoeK7XlUR+cDn+G8+8OV+zudxp/DOL+/FBpw53cF+M00z33XP74Ujkedwqo7Bwwmuq2l20voKGm/
dRqCKoPSTOR17sbRa4tN5vPu/klb/Mcm589Ie1qbJP7Ro4JtBj1Gs80/yY3sNlbGzljq0FOSB1dq
C5q16T2b3LWIW+NfPNm5Yfof/PLvT4YRjQ+OKDbmrt6fngx1i81xD5JwoZhzOCf9s9Eo+b9o2/79
JyFizuZt0c3+05MkeL3jgvZSqOM3/r/UncmS3MaSrp8IxzAPWwCZWRPJKrJYHDYwUqQwD4EZePr+
QHVbF5DZCSvd1V0cmexIYmQEIjw83P/hFgJ878Ni0j5d/2TqUk9dzQUTdZtP5SxzAXa52T5m5Kg2
ulSt3zofwupTQbPMEU9kA3P4Ikyyy0H1HKpugHlIfRErDVXXmnU4fAYKaSpw2InMVvFnW/Oopd6z
LC56dJ4yVodg/lnKKY/VD4Gk+9d/uM7p2v5wG/I4FX4dKDMmpevNhhVEjZyq2fmZUVJX6dDYg4Y7
2OJLYCPDeQyoeMpeXMo/UN6d341S6TyTaqeaK3pSf79LqLwpmOGM/kQXWvOoM4xfkMqmjIcKGSKo
JbhfJy9IFnKh9rrvYC/k2c2oPSdO1UIkAyjUzVDCvTo10+CWglz7HmUGTbtVuxnoBCVneIFlLamW
S/0Y8JnT1BadZNA8hkeLUnopEu2lHkMR3mjIYaSkOR13mAFRFMmgCllq2l5GO751A/MboOmB6Qbx
byh/YsqrIjtKMKVEs6mDuNCk7+god4c6dqydUc7OpAUAkQ6zBpdPg9mz2cFtPMIpbxWQfDKvKqet
KSLIwEN05DaOPWVV7/qWON/K9JId0hwDdjPeYcs/fzUrxBnAIkdYqGDZjrZSV2juYArdDyvAsygQ
GL4ywUi+PuiFSWLYqy1dJhuyobFxI6fIA3PLhClmpd1jU0MkaxcE1qA5j8WELvL10c6CwnINYYqh
Q15XuHqWX/NqijObo68VOgVWlHReXg8K4HeKcddH2bhlEOAcoKF8O2I4ZADF3H45pQI/QODzKfZO
LwCm8vhQQJJzXGxg7Ge7rx5qmpeOizUBwhMlwGXkJC3Vejan3vgQN3TY/pn5m9KX/xPlu6KT/P/W
59TUV1/njA7i1j/g/75OTpZ//5/cBOOC/9jsLt1GAwb7ckC//5OcSJb2H563sqoDzVV4iC//6L/Z
HsZ/OPpIjNqo+jmgh00Oyv8kJ5r2H2sJCEhDYE+lL4nLG+gey4X/v5eLwWlkAFqm2G2pyP4vxJfX
27WkdCzKkFRWVsOqP6aKkK27rqN2fwelt+92zIfPh9M1G/tf5gzxRLWW0/PqdARVMlpZreEzl9Yi
+A4icdK/Q3ASLW/pFmvgnXOyPo3L9MjfdMtmhQ0G3fYq5bhAwDMTdME4AB/pEprPAtW606vv/fjP
cr1ObdajmBwV7mVVwbpaNS38nTez6ufZCXl0Ni4Ntt6f2or6vaa3h+ujrOPYf48CX4jQgtsreeR6
7WiOVUClwMUFReIcgk5adJzGjEWchU93Ttrp9J7PitQXIDp9eDhFyD6sx8ugZBvOaNcugm/6MYb+
d4yyXnnTF1pmBQCdm4D8mDOC2cx6FKWz46SGBroUONQvcizyW7SbZv+ta/cH5k71ABdG3TA3a1eL
TAaitHD5Uj2yvMgZy85N4TbB24Ag37iKGKLn62Ou9/qfmSkyrwh7uepgBhAUXu91yKCiynt6WnA2
1TuozUjONWnyTkbVaGd6F4YixGBKz91KtrjdGmqVgzHtQIqVGXRVeKjzsYq7ChwfLYTrszrfhbgB
OVw7FhZRlrVNGYzKLGwJZ2m3RzMKqH5i3phG0kKH1pwPQ11ab4oYf1bRhKsASoRYafN361XE66WS
0eYTlEkqV1MpnzWUn99XMVrq12d2Yb+bZAjwItiMhI7NSEre4zvbqdR4WkQbsSCafMdKg5384NKn
ej3KJgUKcnueYnRSAbyDBECrV44nP6Ws+l0Le7GzeMsf9r/R/Z/FM2USBI6WAp9heQ6+Crf9bFV1
ozAlYy4/RJEVnux0Ei/Yv6cPY1Yo36mrfb2+ipfm93rIzYVCebEtDVWmGdFY8yHIB/O9SRMDoGIX
/r8NZW9CR2UkmtzCSHBNStre2KNY0lpNeJhG7ff1SV3aGjya8UUDBi9TU1ivY+PgnT5LoFuq2Oke
07JKPMkutA//YhRCIKfL1AmJm/ngoK6LyLGEWzY0yLWxNI9xX5r/Yptz3ZN4gL9aDtV6Lk6cy32/
2KIoRZuZT7SRogaztS5vdjbfxUUDJkuMoNJC6rMeaKKQUZo9kQIY41zd5Arif4cEtvjOOJcikgmS
jC2usnKKvR6ndqy4jmFJY0jjaDSDHGAx6GIHf+dVEz07RMR2Z8SLe9wmi4FzSxll+zhLpCirccMS
lKAt84RX5zcyq58qppyHt+8IC0SYutyNJP2bb2XSEQ8Hg2CBdbrl0fq38ZRX2p0reFOgWsKEydWh
8zoyzT9X1XoFI8lGUw3Fflcg+k0VWVtMlYDhVFUVnoqBmnplGifE8FIad4hg8T6nwj7LerQTHJUl
p1gHLJNslySHzWlQqNrkHChA2ZEyggSPEJG4k1EJPwpRwc/q63cgL8e7uqkWBzBYUrRjcw8cawQs
1+MNC29sksRODnS+txw+L71VMIEKtatlj78KoEWpIk1mtQIjI8f8WNqTOGhpk5zkLkt+tnE9H69/
8POAzXiqzWVuUzjhr+vxJmDRM3IC3HaR0sOpzlQPhwoJ7f7QnZxvi/Gff33E81O6HnETrydVG/OO
V7c7aijzAXbGW0fr9h7+F0fhsy55JCXa7XfFSBFKkDSCtJYo1gB2yD3JGfWd7bOsznr3MBeqZCjG
QJXkr+vVw+lOt2HnCreS7YHSAsQV01VhtgLNR28OEH4dxd+HKkiemg41ip1zdOnj/QmqsmyYMgXk
9fBmF6KKVeo0L/Kivk8GVMqrCImxBB7SfQfDCt4Qvj7Xv9/eoJsoW1AdmyeHK54kG45EL2zpXkW7
1bPtvHmnwuxbmtAjlJPr4146GUuuKQN4MSxq3OvJjpWdC+hMnIxYMb62Ujd2B9XpkxN2HzgWRIXU
frk+4nnUpaKrKNwlOnm1TVF+dRZRdBsKZGMF9IQGj2QhaEwh6+NKxbiXdF7YrgY7iPhDZ4E7f7Oo
qT7P6WDqFdSfLjvATeug0xtvT6Wp36DpwQvcVmXaDesJFVNTlroKNUGCNXBC3RL+TGI9ySKl21Tv
yYhcOBwWJTdaJJwMrBk3oUVvIefjrEntt5ebu8iW8lOJlstdmRsIylhm/zwOkpSiyzBEw9s3CyNS
q2APLq/kzcFE3M2e05YLcwZJ80mNyvwXai7iljYlEMMqCoydU3FhrziQqEnZVIuP+If7/Cpuk2mY
ZIYDiS84NdSMIaZVCppssYyE1fVteeEAOn/eriTYi3jIZlvaVTPhS1WRfkRlfw+RrLvN8b+5iwlU
N5BBW+wbRdPtrOiFr0nJgToA17Zt0M9Z7506EsAAWkbVOpO2exbHto+UXnNnlFr3ftTLBKQoFCsR
93sn/+xw/CkY6RpCJarCJbX5mFB+i0pACnHBC9BER5zvSBLY7/gBXxyFusqf7Ypwl7qeICruJlAM
YjYZY4uWBGhlaMNqPU9v3SpMB91dpFVkmyxo6UW+vuJz2Mv1iGaaGxdm4ClKl350GqXxMU9Ln65v
lUtzIq6QFNrwZzgR66HAauuxATHKTfEZB3AHVO97L6mZtbMlz3b/MiWybrYGFQFO+3qceEYdbpBh
DBjYuftNNen3+B/lt2Lsmp2E5dJQUALgAfBg5trbDIX7aFGW+aLCIfD4o9wh+dU8fYswZbh5++KR
FHHUFEPGnngTv0RuR/GoArypdTk+1BIZaDREYmc3nJ0rpOu4YLiMWTzZ2jYLAFen0xBEFFFk+wGI
LoVRE2WadoSAFwrlJp3tm7zWb6/P7cIqarz52BOMaavbd/qkhJWaNChfDkZP9oLqLJKAdvIUiHD+
dn2oC3uQtgDz4+6hJq1tMuwCrC02lwnWyGb/YluFdijAFb99V6wGWX7Eq/BrqbAcpBC8my664Nim
6J6kWp+AJXPur0/n0vdaOvS8Foj39MzWIyntKLCZXEjVsYEOqAlFG13w7kntcqAsqE3fojVPL7sc
xvF0fejzxwp7BXUuFbMNuj28VtZjzyJLskEwth46zFIoESqVBdxKDK/+IvHDnWbsKUfEhnPiylM+
6DWukjgwIzloFNUx0ob04/XfdOnr8l2hGyuUbUlg1j8pko1IQWEJ4oUVfbc6STqIyOx3SoCXBsEP
gsi/NNSoJKwHMQVi/g1aHzCOa2B90KOBTDcyRls7cWz5tat8ngXGN5kCloqKirktuwSoKMiAGZEe
TIrRQ8PVdOVBOipGf4OP0bQz2qVp2VikggfRUVfZJindCI4270ts8VojuE/7SdxWBFn/7V9oUYXR
ycK4QZ1NGLMyqCNTSMBMcAF9QH8DRw5Di9/+iVg2HlsETD7UduXSgu6xExPGpgG/XgzRdTinRvTW
ghX9J5mygcylRkKpbnabDf6qlZYDkMZa/i6fRtWvgsLeCcnn5YllGEvlmUGLZdkO6/2Ww/sy5Nwq
3aSDYlQ2iY5AyXCnafOi5Tc89l3xUNEiZ69bwT1l8DvTqaqb69/tLM3jRyx8RBI8SiTUh9c/YkZS
BGmXDJEAs1dhdARVrt0mYZ7L0F2GQfPGwcni27oHxLGzMS8cA54J9AJVjQI1R249tFRGhtzlTulO
uHymC0x78ocqftB01FO6JuCv1+d64SRwF6H8b5N40Zvc7NFOxdoBHACBLYpQHW60+mhR2N05CeeX
nrK8HClr2fgykH2tp6VkvJdri89qRnGITIJV3k7FbOEU60Q7W+h8BRnK1shWeQFx6W0+HrHSlGuD
FSxTI5b8qcxAGcjwsz47jWb8ipCAC3Zmt3yUdeyikEVvHpQV4Uu3Nh8tSoUBaETD+qzIJV93hPEi
MH/5KTor8xUglz8pl8Dnj7SShEJtvl//hOfbFersok5P7Z9kydjci3kh0CQaqLXIaKz4mWn9Qqnm
O8qiJkj9Inc7fS/pPN80y4i8ZmmyLaXRzRo3Q5zEqoJQRiGpvGZF191wVIqdL7lsis2y0qTGHm5B
rXD3bEaBzaWhoYtUbJ0ADPLsIo6/innKdb+uAv1RpD062Sm2Atg3Z/iE7ZyMC3vWoL/LtQRTl6rp
5u1TzxWK8IgMuogQiqMRYtnuOYECTB3j2WRnsAuBD6AM6btF74Fl3Z4QTZVSfUA6CYRR80jlK31W
4KX4Pf5dio8kivEp1XIe6/hXNPCSgyCA3wqU8DOOxVBor++oCytPT0KhhEb2vRTa18dVzZq2nsVA
sBcRxxURoJ+DSbqPDquDZ2KQvmvsF0WE0ZuvMhaB7jolNQADUI7X48q5gwVOtVQNJz0rvRYK1nxy
eiVudpb70rflXaajyIYsB7FiPRAWD0kA8qGED9wFn/sJGP1hUpzgHs3LztpJHi8N5lDPoq0O/51i
93qwVodMILU4IcxowN1VWOO9HwpL8hHTH56vf7jlw2yOjMkQDjUz0ho27noodBRaFMhy9myiT5+S
Vpk+263Vn1I0S254GVe/ro93YWpU8EG9LNhbTslmahneETkGIMR1NKZ9VCnQscT+y0W+e++iujAU
yEi6tcvU2JabKBebeRU2LTxjCKN16OpjB9DdmAvtVqGXW/jXJ3YhpqINy8SIcjIAHG29kAnQ/Szs
pMJVchDvATpeiSuJcSDjtxv1VzvVvXwS3DU7b5xL41KHZEhtwZgs4oSvX1PosigZwoCMi51Fh6pU
rL9HNzP36iKOPg8lypZ2H0k7yd2lteX9S0Oc5MviubgetcedPMcslG3TUkQAqwvzNxWlZ1mNuRNa
LuxQmzgHYI5iMp2WzcJiLdVZ/cAODZp5hi8/q6fJ7O2brg4SH09E6eH6h7w0NXtBdxPLDGgUm6lh
XRKK0YazWja6eYvoigrB2yg/4oX7NjggB9tRyNgQcmcNQXsZm8OnmwIyC+bgqJzE2Xu9TlCK0Y3o
eH1CSwzcHHGqgIA5QQlThJQ350DOKzxxDaKJSDJxEIFs30dSNOyU5C4um0mBgqEoV5ubAIlAOvVa
XApdkRmj5QF4gxaLpp8k/MmwZbETIi/tCgpYyzuGpIJTt96AsjybdRcTj5Hz+dS381NeCmzvyadc
C37cTvS/NBo56IKsolCNOP16tKpoMDCsONz1JMK7Iq6RlkhDrMDHsbrHybrbmd2FT0ZENpe4DCng
rLWbWqgejYDS3KGvEACaI1nt8alUgr0s4sJXY4ilbkapWKcDt54YUkBK1OLo4FLCsnI/B8EAErZE
giGOg/rT9Y14YRVZRFqYQCXALm8HC0Yomi1kd9d0IqPwaauKv4paR7InkHgN03vQo7dHR25scNIA
KRWqTpttMpd2PkIvLCgUx+g/SqGvq3S7ms6QDjpumO44KsPOTXBpTUlIeLuQpFMo3KypWYHhqk2m
WXVt3N8SQNvsUExpX3kxzOzu3wxHyrsU3qlyqZuCC7xEqUKwjZS2ye5UWtKHLMewNtXVvbbChatm
EdFZZEKobJFmrzdL3iKUGcHEpeA5Q6SdDOlxNgPHF0YjDhLOoneWiIMv1zfNxUEBJ/GoBqhNYWQ9
aJ2j2xTbiBg3A7NCRDD9jDj4Z+wo66NsCu04NJG+M+aF5xnEH7JqdVEZIl9Zj4kvM3UEDUEsXkoK
ZhrFnVNB950g6P5VomT33cjl2jckub5VB1g612d8nksvzSljeY0uuN8trkPWS2vEPhn5MWtUnnDt
RAM7qsMfUiC6d7MtBYcmEM07qWp2br5lY64viqVKykmhK0BBYdvsmFQnLQOKlDAuDfGEeLTq2lPZ
vbx1egvizF6oBcuzZbu4UZtLkVxzn+ctWpQuvA/jEc0txAhqeiBHQysM1ypCNLgCevF7iIbzGLTw
jKiCAuOjlr+93XsLqe2YHiMWxSj04nfWR36Ln0Fx1IOx/N52Rvjj+nzPwwFlSjYStxRvfTKK9WbC
Ny0mTSUcqGOqIdim/UgrfTipkW0fr490vnGWgijFmaXzTj64iQS9hJ0tsjM866sqyuBuEWxoGpQI
xjjYMyMIgskPDlwjVpQ31KaV39fHvzBTkm3uq38wmfbm2PB2UJ0545ZEwxn66TjB/yEtbVrjgDfa
FO0EvvNTinc1zwgmCv3pLHtqEilNxrbhOlEz8YsLxE8HFBsUHPsObVuUJ7RLxbdqsCq0gVBEvj7Z
88PC6JTSQSjDWAOiv/6sbWeiSdowOnCv5F6pTBnCfaG++Uguo8Aiw90B7uK248QetQFvo29Badu5
Syb9fW+P0u2/mIqNXzyK5CaUgeXMvGrINDznJaBkLOQwV49g1YOJXrjc7wG4Lpw9itsq2xMxNpvC
/Xoch7wxH4oOeyJUznxHALV3lDy8BaQ33qHXIb05JQW8hoMGbTOYDGD81+NhIozh0vKJJCnRDllv
Z++RiUTJCrWWx+tLeGkvgv9El24pWFIJWQ+VJ7HMe2viEraG5lZOhO5RTMh9dRqyWwRu5DtB2//J
qJPqW2RF1c5ROL8kl0yR9wr1fJhM2y9oZClGNjLJdzCGEsI5VBQfdTvDPrQSKV5ZbZ+HiEfG4VTv
TPzSyApLu3SUbbqUm29aSnNFtznDPXIu5W98iNh0C5WDiBtDiMlYBC7wI+AuYy/YXQg2POmBOPCB
KUZv6/5tHDci7HkATIpoPIlfeNvbc/RVsbp0J2/dzHHR2V8mSP9xoSrSzVh/3Elp1BhNmaWBByv8
qGVp8p152tZ7bBIz+3MjaWFyS1d92quCb4LMMvLSrQMTR5F4YXiuRw76qMgdHRlc9Kahv9lZc1LK
PnnbvfHPKMyQ6fESgFe0HgWWz9CSW6K4ilQXuhBWfepagTKuUeh+VCC0b6Lh5xrA5A7Xj822iHk2
9OZyxJ8nl2Ok5/2EnkyLq6Xfh+gclXKCSRxyaO9pohZ3qSY9BmMwHgXN3qega/eO72Yz/fkZQA+B
6gBIXhiP6xWoyxiQuNUhXxqG3Z0hzOkgh4tMSdz/m0/6eqjNJzUx95yMvI8h/mFg02oZxp9jU+58
0k2oXSZENDXt5eHDy2cLcUJpL69itOJhAMKQwDBerzFGwbIFCX64LVwiGZdyIRrDu/5FL+xYi6t2
iYUA8ej9rVdSm3RRG6UT+uAkwnctkvUI/ul7lfZL01uqJsQbnpJnTLEKSZ1AH1RSt3aw9J8UfFGw
bjFswza4RLT5vpoay9zZrGdTo5vPMaArC9af23KzV+u+RdMkQDneEG14I9dIUJrgb3cW8GwrUj5H
EoAbkMxmqQCsFzCa9UwNJAQnphSzwWxAhaJIMHc08Db1r3+rC0MBDnMoaIMG4obcfCt0a6I6hZLv
BWTBh0AUsz9yS/mpg77Y9aHOPpii8piCHmE5gCHIvNez6rIYsH+pYhsVT2HvTVpWfkjE6BwUFJVP
mjqHO/fSpbnB1iFyghnXqBOtB3SSUg5STEI9RS4j5VE1ql68xG2roh3ZhFbT7rTUNgkAzAJ2BLxM
jf9h02Vv0sEkNYUydpDtkUAr76OgqE5SMOeeimfER67fRaC1S7wkH7WHQTOGneleWl+ybh7JC25H
305XlRzMcwucFtia9kmacRDVzZo6tCxBmNdL+emt35NFpeXM3cuDA+zmenlTiKMSAquBR2vd8kIb
NadsVMgCIuep7zVjpwZ8fvRWw21fNtgTpjhe6TgwZKl+k2ZFfxAxhgDXJ3VpFDA7PL5JuKlqb/bM
0IPlL01F8iZ1DD4haI5KXqfqb2tZsVMIWsRG4tfS29kmLlk5ZZHJ/+1NxOJvjlwWPs2DaqfwdT6X
pdJLMr8g/Zb61/oDJTMq+OHoJH6F+zZgwrA9SUCSdhgQF0dZSjOknNQrtuyaptQw7LClxJ+GWT6F
pd3i1drsff3zs0yMB7cEDBqSLrDd9VyokKMxK+zEl3rMKKJIhnA6KMnNiAPYzrJdHMrmHBHpF0rH
JhWqZ+YaCiaUxJGgaQrKu1ELCw1BZdjZbWdZJaoXVOVJuWSLqt3ZUOVCr43j1BdNG/41o7X5bKD3
dURMbfSxE5buQsqkOwfp0vxMwiEKAaTlwA/WS0m7VOh9R+PEwankyxwoxm2Jy8gtWVawM9T53qDd
TyKy8B2opmnLT3n1qpRnESNeb6d+NczlCWmsv2vN3Ov4ny8iCBQgG7RruFrwoF0P0mjYrOnwTP1K
t6bPeLwhx4VBwsNAiemdHFXZu2KW6r2W1KWpMR7ToyvFHbMZNTCnEnpTEPuagqTfoIM2i6rcfvNe
pJcIzAZ4G9wrsoH13HAGzwulRcNRRh63O5VD1ahHDBzS/EbkatveXo9+m+oRcYnhwIOQDsA/x0Zs
PZwxTnEqJFJxye7ixzztZneyxgLdn0q9VxAdy914CLQbZICCH9eHvrSenDnerzDXIURvDvg4N5Uk
jSOvANMcfROhQ9TK5b160cVRKF0TDlEYgvG/mWDSUToLjNi3VOQttapMjwpOZTvH+vwm5h0B9oTO
If093ovrUfqw0IWYEX8OZqGfwlTMT4URI/PHexW5z2F0du6T8yMNaIn29p9yNdnc5py1EhhMRfSJ
H1IYPBpFMt8GcUcRtYSYs8clv3DeVoNtZofWuC71uEj7tkWK0bYKfSlLKu0b3iPtsQda/tBb6BUe
rm+QC4tKQDYRoVikGoC5rRfVKeTJckKR+E3bhqWHVLuBWweYGBMtbqdZpInLON8JYJfmSi2c2ttS
ZyBTXg9aBlYQoUAR+zjvJLjCJFUXz9iENYNSu+lojY7X2lE/nEIUGdOdbXThq5rQzEFIUHngq27u
b90ahqbputwvyL/w0dSDZ3NotZtZK/u/ri/uhXNB9+gPhBZ2nLx918gK5ndW2ebI1QfDISpkGWFH
Z96JZjujbPnLbWcVrR71KLOjj+P1Sm942ez8uj6Vs1XjW9FZ5MVLo5bS7GbVRt5tNBST0jdSSTxl
FMB9ucFaIJoU88v1oc7CJR3sBXKBhSNlA26g9e7ALqUOiywXflJi7xSAxgpu4xkv+AZzgVp2fO7y
AddXfaAE9z0ZOmrh138BbdOz+RLGgEeSHC8/hbrj+kfQq06hZ6biMBm4jtWuNGuZmj3ieIZ9oGfm
egPQ3Yxz9J0XAdImyVwZuTAzRd/LmQJxcGJZyZVPc65N0Y84BX+h3w6ZXUkvkYXIPLbzU5oUyQ2y
tI30q8gTKcDpJpYDKXHjtC/S5IAGrYyAeoQYs5D9tqfFm5xaJ6m1536sHPy+zSgaln8/moX2TVhR
3v6ttHI1fJlVJF3f17lV578Eol+dp3ZTrBwSqYwxnU+UNsnvuiqJ72QLFUYaYkk/fR2joqUpzutV
Tq0jl2/Qeahf9qjP01Wzufez6Y8XfZTZLxRYVP0eglAj/3LQcnc+p/yHWuKWMLLQlYztXg0PTQEU
K/ORzc6d+0gYvLdpnxbDJwULcTibZZsEgZ/TGE+9BDPy+vOoo/P4AelHSbvJHCegPMdcSuObyKZO
m336JHTUb6p4gPl9oIGh5ZQLEGkR8k2NU+BwavMEyzEz4wdYPoSVOLa83BFO7k5TFcg+8mXa9JGC
o1L8yqrCVONTizrNF9HwaO8Rpi4r6T0Y2TJ438bODMC5U5qYEk/f8FNN0CRfcR9HugsNYQzPP1Vm
BY7VCXV7OoyNLFqvs4wsecLXoOJYSkjoO1+MYLKa71VXZ1HnUeIpuk9NmVBsxc8uyZCzViUUo24i
TW3HjyamNylPmBBJWnqUibw4N2cq0r1fTJR8ws+xYfdCOqJdMPTZbdb1XfRkYQUPXcaKKLM8DYNV
ZgP2PlhNJR63tkWCH0/mWH6psbWWqVihb96+zJM2BCPsCGOWnmxEkHGg4v5WUSWUJDts/HmoE9Wm
yy8b3afShOrwW51n1E4pRmNBJntR2FtJtHzuWsFssRMlQmOhUw4YkLUcZOc5CaYcnHpXmfZ8mkKj
KL61aq6kKYZpQhu4T7POGr4TxXoVR6IO75JH0dlAH0+opk+Nhq56URuhl4at1tVubM9q8LupCxUt
1CTAARMu5zQp8ldbn+YGFrs+znXvhYkkpm9V5MzK3aBW+vwZm6Mu/KQ5QVs8w14cMx9RfWnwqK/M
lmvLbYDZZhlP8rscOUaY+RTh55dMAjECnbczGbwehPVQRqWoX8jrYvWI8CqFejyjuyaSfdhESijd
iCmj3+kWAlupb4Wec1CxRptMG51c/BGAhRSJhGjtvVbjZ4CYdGC02XAqIsmwMk+O7ECy3VlN6QHc
dxL8UcdTetyofxmRROfKD6IG5I+rlJNc6kdgQQWKto0izejEJvJcDN9AVUoJkoUz83jA71sCmYrk
D1BkdyrtMP1hiHqsYs8K5Vn+aJJlNzZ0nSlwEndugcV0LgHW6P5CrDyJUI1TQ6fGgAu0RdPgU8Vz
p32flrKR1bd1m0UVXmMjPOHG63mRWKZfaWZgPBRaYuYdMkZxVES3LdE6ARetOLDxNORsDE/VJalK
0fEf7Eq9nbWc8PU5wGWv6z5iaCdShxjiWIPyuQ5K4Epk6Lah4VXSFpL1DgbhON7bAIUa9VCFM1LL
gzOh/t80EyBJRC9x1HzME6SubgRKInECirAt08TFhmhwftm5Sq/j2CaT+XdLSMFmQU4b+bsVq035
jK2CLED6LSKWFHxoA/9SNWKyq/ZkC94wxn1/L5uVFTxPvM67Fxk3veyUZaGp3pOEgJWVx0j6abU5
WkdxN1W3dTBnp8EIFNQcBoHgNZSK8J0ZqNEHB7bBUc2c9AO9tIo+T245jfFsx0aO14hZ16OKwG9U
Rh/Mqh+gDFea0KWvqtYgjsucYu1rayYNiF0ISM6Jn0XjQYnSbvLasci0ExBrObvH3TowfHMgacc4
3VHFV63DQEXGoicX1YNkpE72UU3jTDwo3MDBo9DjcXog3qFNr1NVfAkLRyD2O8d2/pSkCJs+tUKe
na/gf0R5bEoptvxIqfrpRO46tW4/IoCqHzCjDH6XkDzrR6CqcX4cw3h0frJlS/ZcoABxeapNtSgw
aNQTE65hzTocyrmvtd+x3pMrulJZq+xq9og8PqX6aBRf8ixJk0/FNIv5LgJr26QAUoMsfQlCu5WL
G31ozMY6ygZ2ZMrNyGMPpcV5sDEH7+1pkH/3qS7wU41aRe8kr2klXf2p1uPYadDpixGtVlgZPbLr
SKuE4eiibBgb8DPKaEGi1pEmxsYzcf0sflv4LsqZW9qigaiLWXrr/BDoNlcvVozeN5dSyUaPXNBg
s6l6aTlp+Mx2Cr6BBYEUA/mTbWOEA1NVccS7GJVkzQUc0+muXY7Ec+AOTfcN8zwTwp05xthUJkqq
eCnoC3CVeBm0rjGWMVAiOY11+2XELid/CQYp/xUWVWJTssz6lJp3pbwoEvU6T2Mvap4lwjr/C01r
+yOgrg6J6xwj8yezGMabkPMVPKSRFhUe0Ud8tRWavW6j9ek37CLFx2wqk19mbLT5TVWO2lM1DOYT
XNSw/XMtfAttuL6wEBvzrhhE1H0iU7ApvOO5kZ+wOkiGE6o4QYsTeoD3g1Y6tXEzN/JiNGM3+Uup
WHysaZZu63qSFZ+KZSRjIYr8gQf4Dm0CQ2ToWSemETygEjnlbpVn848YZwnntmpVgUlG1Aw3Ca40
qGILJT2a9qToR10uwhMvH0QpqimtZIBsgYj8Ki9K2esBivs1jYvuNHC9fdPAX2aeCLhjPCPt+Sjx
lKFJ1INkbb2pHrr0Fh1rC3OH3gaZRk7ihIuu+dD78SQ1412IgAl2P0lh3aR53Y5oywy24ssS15Cr
LEN5HdLf4DyULtC9WilNyddGdVQA1oXRR8Kd+qXRygKrkclpPuuJFX42wjH4O4K0/qTUqGuwIljh
HqO4BIAjW7XMeSgTB9dWuyFZRX2oMh+qIB/Tp7KcC6yS9CbB77CEl4O9ND6cn1NI7sLXBRrFbmI0
ODunJVvTbJxcPwSTLePvwH/zYfkOlMOntOw9fBFU1SNHKS1fn8lFwCJOOZdIYuW9axad+sMZjPw+
1JDF8EEzx8xBHlvtFEuzWJxS4uR7yaeJPRw6paMWN8hXFcgnHKldVgXYO5zQPV5U+THRM/6WGjA5
eJjaGNVqiRK+1GmSBKiWo8zrWmQqwC4SG98fR8mqD2lm2tHRUhNUbpymM9ujVjYYW+KUhHpnOTcl
paYeNK8rGUqkc/RztOvnLq8+DlaTG5/yNEwUbzClpEWsHW8dfMYx+cIUJ6xgX4eag6ljOFiofvI9
q/diltWbMkxyCoFaNgb8R5JOdolrDUK3sIF6t7Vaghl+KXp2LPJe+qAC4Cp/KiX+35JNzMS9EucR
PwoFf6yWWk566Ml+s1vTio0QdDi+QE6WWPoJdxFbInV3ivR3Omvj8NtEQucrbsvcJ0kUxxreXI5T
H1u82JmLgusn2ZKOXfdAA+suGGvjRTWmxr4rArD/XqT14cfZCnGhqEDb3499QHLZDwNJXj9Xjuqb
pR6OHiI+DgqM0Rg/TkJVvze6Ez3EWZnrbitrIZbbePDEmAj1BMZhVvTPtSpP36UyxVUeS45Y+ah2
LWoJBtCG/Gtai55KWdq0XfGeY4mtJhh4bj4ziGXpMSKvfZ47Sa98uVTj+1IxOgeLgMV+s0nLNPTx
xbK1Gz6V0R/nLhoatmrhfOyhmCSHYIzbAPevvI9u4kES5jEFnpPiTmZH1jFoAwrEMx7NeJyWo/JV
H6QFBAWDE7M4tsjB0XqwpsGIh9as9lgSDUYY5ieJfLr6EiXa4Fa2lcZeE3bELnrCFvZHA7TI/KaG
4/pIJU7NfJpIvXIrrBYfCiHxZuF8mbHUn0ApjckNPp91dU+uwqst5bMkNxQZ+HPkpDMav0EiHOeG
woq+0FjPf6vKHP6KqnL4hRZM9GMI0+yhMEAAgqaQqsc56dLn/+LrPLbj1rU0/ERYiwFMU7KCcrIs
S55wSbLNnEkQwNPfr26Pugc9PsvHrioS2PuPfS5afXB4oN43v3eWs9P4/evcCIczs3Otf4p0SOsE
/YKJOAQMFP45dLXbXPttt7zmFcO3zdj3u5Xc9N5/mfHVmSOuo/FQ5nXIXSC4tTK0tARZ5VQPVAyD
dG7TEO6HT76hNya1GJiSE7p8Zz6JaCaNve6TuLmm551xeFVOdLSt4h5Kl6r3VwqNOlpWQyHKj7rA
155i+nO613oz+3JQ3ZT7Z47i4T6Csb70FtpwSKMtCVNpqURJkVQk/xz6BP85q0j+LTJgs1V1Ppls
c7YAajamnDlDVNdWqXQ775gHrOfoXS7Zkdrtps99p8IUkarf0fGQWP8b1x870Er1CSOymH/GeTR8
db0R/o2PLf0MZ0ohChz3PBEDAiZ8wq3SjFkd5OgvSprD3kjYVrwugy1+hz2lVaGV+WeyGvG8+d72
nIhkb84jEw8izTXASRx1MF7Hqq6n0y67pTomro7ztNwqc79PrXZOrdz1V0Q6KTUewqzftT8NHfky
vR8ecu1F59bBIQNwU9jPxZGKnosx7vWVahb/a9/lFuHjofx25PCwx2ijA8qrPecfXv79QQk18ihN
S/hJdXj9WgYEZ2BjbJebLSwYkS5VZio1qCXUVYvw1hymver+6ckRX/2ia4/zzZgf1bCSCLMMti0f
62qScKed6v+67TLT/WOSpjkaQeEXGsp2uxWdHmcWBDP9K0KZ/zYU2z5vXOFPIZ3HH+UaxNQl8619
R9S93Opucpn1e37zFK2PdrO2EcyBbVterLpyAUR0pKEx06XR7CGZWcPTWjcrW5UpL2tCHFRPrtfp
/jQ6FcXSxiXe6KQWo7a0nqogOqP5cD/CtaEODBu+IFQg4HX3sFpGAFXs8AeNlX1OZaQv/UEQ7zH8
kzDJcfc1tg2KWIYbC/FLnYzHYn/0phXByCrX9RzVfNfkX3aU6wy0GBfptlxqCnMl5WM+xeUbOGj7
unsbOBCL30Z155hMNIIRwhBSoxzrl6Ytgr9qSNr7famW4oa9g2qwJGaIOc26i9es2S50jpO7xbU7
RRTPaJ0kr9zpQ3Wgbqm/rUNHrdfz0Ia/B+WLe10LG5zcuCx/FQysFHkUc/JSJjlt23y9+AoWXwd5
ZsrpUv+to+ZqcmVfZ4Uc5Z948jUynD5vb6Wd7Zvct3HN5mAJ+4z6QGrkDb/MuYNt3U9KlfYdWtXo
O06LoDslXuMdKWFZ92xCYcA4OxYsdzkfnm/HJOYd2M9/DRq/+NHMmHvTagVdSgvBDHDwGuP8a6u6
u8XidznCQa/C06zok85wzqxP0Uocd8pP6PIF2D3MCN11Hklg86mIHC8N1SoW4XQsGNuDTLTSuQ7U
zsdMMD6QQtntUZTyPstvOM38pzPK5ZdEQv8bjsLcFu1WIw0sW/qidjX8AQlsn+Zt7L6Ir/evBz4m
PSmOz/qr4YyIyUDnjwptT/Jrv1/amL93MzxRIqcFPHd85aWuzKnoZobfwUG8YHlpSRJh2feQRnB6
RtOTYkvdabifaxeVjgh+K7ME91FYz59t1chffiRkSUxHu341S0VNs27BP6m7G0Ji4YKaXP55W+LP
vNgZkrcyoeklmPScGr7E+3xrnAo7ld7uiBRlSHFcyg9MHrUDVq5JhKlh7/gQQVl9xLRd8+/2Rmwg
qDeGs6TErqF7ctasQFhJWf5tNUznvBP7fR67tmVUCyh6plWOQoylvBRJMjWZPpOLrd+R5udP3hbu
Ku3Yj2yG6PKSuS7VcNWHpBSmagyjISuIozc38WzmTyLY5GtIoz1nt7D989Cv8a+g8F1znTRF8zqu
9fC9Iqu+xxkxmFMVVrS2DiRfvLOzd2vqcQNj+K8m94XWVa4AijHJswpEGD3r3ol+bf7IKodyWL6V
SnF17IPB6RPOjW5vKILyb1uyWLnCen/YDn7vivcqHoiMY2fIWUhjSY7UwtRy19l+XdJRtpNKecXD
LyEoqT+W006LY81GnLVF0zz2PvsEOBAs+rmd8vputoQjnHOR0E20NNHfopP9DUp2pphWMWK4a6xf
QZaj6YD0ON8zHYu4PMTBiJS9BRAj1xKv/H0F+fRNFVUSntZ18E5BqJjo+7W2FU298/LhTHvyFCKv
Q/XeE0NCRXPXzllCIuQtxCaNF5Cn1Q9SfNYxG9fea0/Vopi9YjKr/HT1i+7Hlohoz7p99G22Slff
ybgwCVfhWr3EtZnoEBvXKjr58eae+I1Hy+SGvbnzFvGBhAqLO0Z3bzkEbbDctTji9qsGiuo1ElSb
3hABz+VYMlaXKWeRuEpKR6uzU4xRdJiDGGd6UHDISMCym9xt7eOytlNytLpsbk1v5oAFLDB+mtC1
+FjtIbdaHxWQmu0291dVBFF0tE1Qvgf5aD+nRDvTgd+wudv06rmHZKePjLaivPu1imb8SrpWFlnI
hPINyWDu62hfaRn0Vf+waiPaJ4f4hbV4SUZA4IMe/HU2ab5V84frG/r3OAHk9iBzrwipfo8n89VY
4Sxp36y8BSKmEj51GNXZDBe/8c+KmgpszdWcfIdBNffHaV7s/rHnm/sjhki8MsopeXGs2t6Hbk++
u21oy1Ps9v0bOery1zaIes52X3QfTsWtmzps3D+tqKmym8JkOLlzyFOahNtOk+2yJfFRb/lYXc1g
3RS+9tK1d0WbMLNY1uIfoVyAF13tkQbgA2C3h2psYp2SeTvQWhvXtFCidqJDSxOWQJK67UWq51J/
rLJmDPUit4+OXcs/5jCoib9ax1O0HBxr9D3D88Qua1ozZR2IXnXEkd8hx4ET+hRGhXHx3doLpGCc
aXqOaxHHRy9G7pLt+2RoO6yCHmQq2lYnE0bbgUtlnMdsgOH+55nIIXSY36HyroJkH39P+Ub2aR5t
k5+BMbPWmMjfQHoEPZo3i/RES1CoT8I+JgCOo3keyy7rrQ2eqBJt7pQj6DPX684qVNgwZL/SM5ny
lHKM+8nzmDGQ3xQ+q+XYzQDjGPpe6nnzaOa0anhw/Zq5zdTW6U4W1FdmYV+Fz12LhiDVZhtB3Jou
eiARz4/SdQy3P2iK9JYChjjjATlrPx66WZQAVmNSPClDGE4KUNI4Z4Vudj8EmqzVLOiSeObR8eR9
SxfvSyLZ3rOV8nD3cny3n5WWG8c0/Dx/nJY/FtXcVa+elcnj2OlVn5Ho109LX7jeISAX4nlNSHMk
dnslAL4Pdw+6yi03JgFn8Vxx2hIgozfqrAt7sHWh3GwYKK67b2TDqhZwDXZpjHlIH0crCNUUrd3b
22qO3at5pJgwHdFwvJY8VStaopZ+kwZndsFhXPFCVfglilQPS8MiGgbFeSv82B5IER6hMvN6LdKY
bPA8C7dcf8qewr5zyZZ6DabqPw7RHv4r/UTSKLIXK8XoPEARjaitdU6NpTnvMOeeet0D0Qnq6Sqz
kIchqUOMyirqKM4ZkX2bqaaEDwmGbxHWPiKFbR52YtWCDDJ4n5j29/gekmj+mSMudhAAAIWk1bxb
UD93hQio9smincsX5JZuxd3UurL9EiWd0pmRSfOao0oYj10kEpMJ9oOnRNdMTqHnz2XqOIsFZzZt
c537HlKJVUPLpAGWqv4QMbnO2QbH1/FL2oEFQMtgzoJ6lD+S2WWvdnE+vkD5uEAYk7sxCG1bk65U
MNe8Bev4tFWMvAc6LJrrrimZMVQh1HRQe6m+vNw4LfPePt7VTde6196ai9fZSv8Z2a/t0mDNExBW
p5/nYwfbd2+HAACsLIL1539JhjRRyfjX22b9KKgifhP5MLXHZJ7qvwH9pOS2KW2/diPmR9/05d9p
ILaD5cDPH0dD61/m5oP3plpJuq4CfbqKvMH7zjeOPD4qzxi8qN0Om+7n31EvAOatVaRsbXHZYkMm
voU0tTo4cs/JRxi05YVV1Y6ZXwTmHcmC+N3DTHCRJaVe0nZzRX1PfCl8UrFO6sdo4tKcI9/SgjB6
0fx3dshpYVoP/woyJJ2MZTR+8Ly9Bumd9fJT6I7Julw3576tLyeNLqlb6rk+KZVcXXULOYLjFrVv
JNK8WtzwXgdWhlAzXfusXcO8y1/ZP3pahKQdKu67OFIcVjPGxJcp7uvpdskjT0MwdSo4FBGtfyAZ
6DWutkkSj0XXvR8cVrc3//iGLocVo2aTjcCpb+5eApY2G9tWGkhgj2IPTXDFJeiCa3c5RLhnu+G5
uaQLnJLeM3cce37P+sF4n4axGP7lopMy63U5sQorf3ipdbLsGXx5tZwS2RP04unKfZ4ZQZwsRKn1
tDD+zxwHcQn5hHljww2vHZLny0IHpyrvRkXVqwHzE6qKzDUdVfvfOKhpourcTXYZD4l5V1stXgu3
nilCN/P82Tc5aK0iwr9JN63Gp5Bk1O+Zm+cRpNl9Ijh48J4mlCk5kF3X0MRxYYh13bvzrxzkzznX
vtmeOsdduts8XC2l2bxe4QlbIPxfLS7x1RqO/NgtC7O8H1dJhbqHMoUMNW/51Tdgs1g1ZxZaMTcN
NNHYlE8eDliqp1Y1H4t8geLXsvH5fo3HUDG3TvjcwJ+S9m8LZoXB84YvhxLx+tgvHMWZqTVPbDw4
0b/Vd8yLNJtabsc45MoxOF7cLFKB/gQHj2S2oEQ+h+TglteVREN+ueb0CNU0+Ix/QwFuR/SMl2fA
uva91sr9ME0bu6nyGnGL0X34G0Y7wDOR3WS91lDAv7Y2UhFCgg4OPyii6bpbBP/nblYTI62MqFee
mjj4B+8RwHagIriQxR0+q14urFkkvDvfYCfA4j2Hmsoa6EPvzsyd85NuOYh/UdigyvYKlh8cOYeM
j0rw3wP5ccNLs/vmSyNE/uADUdjCstH2x8jUSZjJSS3reSeEn5r12NnTgUfoB9NS/z+NsQ5Vmlb4
Z+Ou/ocT9NUbEtny9wY2+0HCp1ue4am7t6mugr+zHUqdMvQ4YP5wc1/jMMl7ncTTPh8DlbjfqMep
TfPyGuM/bRuyuXaadv/V22Km1bfs8/mwogbhQSa5+R/vo55ADyd44kq1hhEP5c10DBtRjsdlruTt
QsIEdJPuJdXEHUiAO8T5oZz3cD9FlUVbWG2BI9gYBrEU90VQ0zQvYQZEpnlezWnYNr/NOn67G2pI
HbhkTJh/m3Ffn8feMtSKfMmDjCp74R+DPtB1Njqt79zavJ3pM7VT8CE8DSPUF7G3nmoW2JeoEe6Y
JYEQ5rqaS+81CQLSABy3ZDaIBnJbhtUFnSkuc0Ba5Pn42Pb+2HK47/0PMUOPcUvXpBJbd4yenSVU
xWkXa0dhLtNRVvWA1WkrioD7zGvH13XSwR/U8+AzfbMNUTqvuGHkuyS90L33jfHovp1lJVK/yUGb
VBFEjwi6R0p0uYftoVzjiUNJBBu2OkUixKmgy6Wlg3SK6luP4wPkuZxW9yiTuXqtm8IA9wS7qI4D
uiTsW9TUvlByENrMMxt6Ypci3TffYXNIOzIsCv74bA9h79k15YqE49i4af4u5PdK+k8T9ybcu7zB
+5aEN2ETCw2gv+sfJV/l22gtxmZdJ9WQiYazj/JmryTtuB+m8QQkVDwt5SWTo91D940O9O0XrhZe
v37LEaCYbtTLoZTxIrNCjEgxZB5710vN+/eJToADUkY9RJfnc9g2jFm8nL03j6lbATEQaIK9nazE
hSW2CqeVmqDO9c/tSn4Tt0GUH6VmiaDF3CSnXq2ivgsIcA3TWDuagm9FGhFd6QCqVzE9fX/HYCp/
9RwpJV9CtF0PLiPRIUYDJV9s0253RjpDdcd0Ft7toxP150D1qsqCoENUw+QAWuO6yp0P1MUIABhb
8PCUQTB8KLPxQSa/Kp47lq5fmp0AH4wYCDWw8Zj/pFmTqnvX2ggZEFdHfYTqnW/HkTHl1IGpN1lL
c+WGZdanjnvbh2/RiqC61dixr3Bcb9+hwtTleOU2PQDdw3mtmCENh9IU/ktUV/2hArn+24K+vskx
RDqRj6T4ZH5TML2tE6P5gX5b+bgi90AhBgdLdpIyGspByQZXBJnkBG3u8ycV6xyCWwlazk2yRnNW
N9XCT7FHPPprPPYy7ctFviVIjz7L1tVvzhTFFC97vf7syad2D3WpxDPzhH1b64l/fBR3P6Xc5rdG
D06Scla7NUYhdCcox+TM0GKKscJPHtJDbGE317Qi9AWogTh5YK4xmuPU3bT8DNxV/sSKtD1LwYKa
LrFavj2n6JlHWILGQw6ted3xARnp8s2/rRhJw6wlfHVAs0JkNgGfPim4akRkwavfjWfuwvIrknuw
kmxtrE+201SFB4kSpjrkfIFuhiY44l3NeQ6yyvMrRMzkhMGfjwi20suZjD+GH1imMw1Td30M3Akj
14xvxNu0fxqt5gHfgW0f+5bJ82hUMUJrQe92h6RWUp90Da096bCbMhM1kk+W45Q82pwLBm481r9H
iuQ/WQjwbledsK+ea5wtjcW0v8rC1C+eUTSEeO4OC8f1MYwZeg2Y6TZeh0e15tNDJz3/59yz6T8D
O/kym1Be/TboXD+KwXQ/lrBhxEYPXqMJq3L/rQwMnd+uqfwHAc1dXg19MX2WargoENlBmnQnum09
b07fiFRtCfeFMFsNnQSZ+BqGiFrqEs1vuk/9+lfh9vgdsoIWzBs+76fPkFCAQLrWpGWsJdqrhFb4
zCuX4LmKbMD+1JFCnW6b5z5rf9fPHd1kI3ClrD9R0bF4mFX90dTQdGm5XJ7cZZHVcEX1c/8+QALz
ECetrjIBGOCk8AVlkgI0AT/ZsCnvSywFUTZLb+bu3flDp6mUW0ltRAkgThu0oYWaknq8IoVen4sl
R1ZRX6T2qZR7adCgbeKdfbx99APgbb7tWjyO81o8YdwhJDd3e3ntuSu473yRJfGSBQFBkM2wxYcI
IO0NIHH8cAqCOY6R04LFqrlyH9BJ9mGGuwSwih0thImu3chknK0INhi3+mez0d9yEJPPj1yu0McH
Hnu8LAUqvXdR+qM++KVxrnYB5c65XejPeAzy14DJhe8pFNuX61uYfYzvFR0wbmBYzsVevrl5FeQ3
RK/uj/1EMsyJx5/DDDke9+MQIOSGdVU0o4JGzGBM3UjtNgae+U5IzpM0Wou1OaytnGwqQpM/eomn
XpQXr19KrnK+cknnuO1b6HemtSGHipTBJ9jdzpEXzcXV4OOkB3+thrOzT6h5tBTjLR91Qc4QefS6
GoS7f6twR9Iick1mk9OF/0ZZtuFRzKr/vBwJbGbwHBQfMD1cR7nuiC+EI/2Y4t3F8VD6Rc+tJGIg
GXCJh3bGXoAkJswfbNRS6GcB39AflHZQhyQfipExSFY3NuhBrcccPT6gBYqP0yRM89AkAxdmN3W7
x+Mz+zdNAM9Eto0ztOxNYfPirLr+3gcb/S7RgCPCLH3n12InFqGgJV1H6hKFTeE5mAuLzckZxUPl
/+IprO+Q43/rfGmnzO9HJryoYiaPbEx/LQSic1V7IxombSE2OaTrqTzWMWN6qgTbZ1pD0SEwSnbv
GiFOGR9JtMP2HfbC/+wRwHFC+Vy9da+cq3KZeCUA+5OnxRv9pxHUuT/ku79/TB43JQ+f3L+8ni6g
FOFTeKsW9F5pnwzV226gyMCh9uAe5/POE46gsjxuiPlmMqBGyQYfNTAX4ew6N/xwM/qMRovXJtEF
4rWL6HAIqKo6q0lVHLJ5/zFjj33f/WV46J1K+1d1OzqnXuhVnjlQpyaL1mEtJUoJYEBKgcAQWnXT
9HCe7oU9REcXpzjwfXWlk6CDY+iqcMmo/gXgpaEFswOR+VDaym94n/gR8hnt0hqEkB0qvm/2ymnB
TYHE73GxgRj0ugkjmoFmNLlAESAU3BXlelRj1PonGmiAsevNn9+H2tv/Yr8qQ5K3YJkP9WqmH/ho
RXuHuLe6rTktuizaL5sUvDL/CCQyVZFGzFvv5I2KWzzeUNeR3etPWcr9L7wef+vcLE1yAKtq48dZ
doDAFBxadgBybmFa+ziYf2G8G4PbMhiqnwgN1pUhS40bMplKoBPRWJCabB5RXV0VwGjLHUbh5V4h
Lt+yGIjLXlGQOFblI/yq9l5RVdgvhi2FBl5HMl/e1qLBDnKcidqKrgX0/Sdp3vu7Lny9neHhYxq/
2YTRVWyCFEh2agDtIrLiIyH6jHiuOEweyq1JShRgZcxAPQw/Fqh7xFRO5XxR4132B1s1QX5EEJIg
h2Id7Q5yQRcEu315AeRmCCX0+lhNWTyLJWSqjlCXwe4lr+swxc9283cHgtLyMfFeT2fUtfu9VYsF
crOcDAfIkO2lQCi9wQm5zQSOGTdv1QA1ddiGYSZzB+Ufg2XTGfDhJeDImd2GRT9GDOIiE1vXFS2K
KBtoBcFjA2dLXGMz2ii/msCTK+KPGGqzwfGgCaHd+vBE3tdYHGsi0+ITaH3D3eR70HES6TgpTTPt
FFk/Kw+iyhfFDwbGXR1LbKE3hMa4oCpOLwQL8cLju2uHLIOp7kyeNobjHe4QkOea9G8WaEQmEXou
W7ufQeM1GId74jJJVVWNPnS+kn9K23MGioo6mlT4HbhsUqP7TTcO65e5ndqfiBH98cgmr99UUXbl
tWDYhs+oRv85KjyStLRLB/FhDfvVhSl03fudgeZzqlX8g1jgBMERNUn5sU0sHlLre+vDHFfe73Lw
ouBQ19q5tkExjI9zMszPu+kDB71GjGp9uIzzXe43cyadDSUYU7jAct2Hy6++bNlta+I/OeQRbuYH
0HD5zHEAb4TLDBmu37dCIHgTVEBzkKjMrxt0jWMt1tM+/fcekGui0sEZ1nuORrhhtEP5O+6L9srI
wOgDIgcoQaQ904fBIbccJkRu0w01Lc6/Qvexf3YEuF4GNOBylThhbQ4cLiI+urvPyknA+PqnK7xl
Z4huijeydNWzKWfFDTOGxWc5Vfafm8OWnJo5ab4SLun5GPJiwT5MdTwRNVNHaEENY2bGEw/BLUvB
e4NzgWGPdbv5BpfvP4cxqvbUJQL+DeYWXGZfVnM/DHvyifcKBQ8scTCB/NsambIv4j9t3dmvin2K
T+W26Ni2LlIyq6s6WC8UXqAyp4ra3xUZrlQEuZYgAQk6B9NZXXwci0oQiPaD7RCcOA4/fgFVd7Ps
xltTJ/LQ1hOJJUqURXUxH+MxQWrN3UKnUlxIW9ACP00P9J055hA5oXMXFD2lApW7t8OZmbH5NQ2c
ygxxyI02b+ToR+TYfSMxrZ9w765oCyuvE0dU4PnTyvlUZoz2LqtZNWw/PPThP0f4mteAMspPye14
1w2t/1K3vuyfp3rfiNRJKmWuvFjpH0u5LMSd2tkn7mds1/xsBr9+2UZ/AW3aDUYV41gQRmYXwlGt
Fzfxkc1IhMdKDqyIepnC+eCtvDXH4lKzfpyTfe6ve6m9DdPxLuMEPDXgfAj8lf9cYuH5His7ioxU
s4Gshto19Vc8IJY4Y1JT+b1ir0HEFeXqRaOV+ytZB/ipXWenyKkAX89liYTMoHpB0rA67dc+6/w1
Z7r/Q/jTBVo1epccBMyAR+w3/gceENQdHZagj6nSXOTz6ibnqd0bmFVcQd2VRtP5wn4y0mtcewuS
+QBD0O7ayc2WFutj2nhe26IqARg55DnWGObIKHoCj2baDHAC3NYzkrtDRaFlDGGwcT0hqPHfPDNV
XzpGzZu1bcSUi8txnrLJifOnvpZoi4a9YciFai2b0+B34Q/ReYh3Nmx7T4twV5tNcb5huYxDFExj
5AyvXhXNv5GaWXHSkZnPJdZge4iLKb/hkZLtsZk7JtNW+P2zG6/xC82Kw0fsT4E4KYQEfze30l+q
hG4CZKnlw2JF87KYne9p53n4HCHXNfvmPl3PmK7U0SXnfc34dzmv0ibjlRZ1jiAG8PTP0lTFhxmL
+ne3Gv9nx9L7Z5t0V0HH8sylnt8JkxbosgGTApI60gUd/K+2hZ1xmy4Hw+2UhZCP4vGM1n7yMnak
YuA2hIdjZEacn24+KWnHYl6jh7UOhOYAb90AFLCu3ym7r16TvEmeIBDBXvY8t+ICdekhjUOByUVX
kiXAcN59MkqwgHjoLVMqXPkdsVjlX2EJaHFakqmWB4MqIkHxtZobacOO6Avncu/UztRWR6lKANoW
bYd/dLs4erxsoAFHzWavl2Ep5izfKNU5kODk3S3Kyp9Fw9mWEqRZUU/EsnKK55Ehh+jm+d9OKsxd
NXWrd1CzA3NexfgLUiKMtMqCdSraVFkj3smq45fXhkD0uLLuq68j8lomFJgevx+DW7o3g4cFp+mT
57XJbZCytpeMErnr8po4nvi5V779mVdqc5GGXxBnuhG2T1kv/pTZHUQms/RP5JccQwP1Bnr01PGr
CoS0LNip8SP3HuPY/BAnBdLjyO2Y9wtJ7PYBxmjXnP8Q9d5iIH2tbvb8hGRUFletuyTPoi9JuUgS
uPtbX+3wGhDjyyFfjVkwWzABXHu1TES6rBQsr/0s2FBXCPgjK2xfY0ish+HZMy4CAdRjC3aanMcJ
mkRtx0mXZjzMjnZlFlus0Zl2tu1T+bvYj/s2u/UpKZOGN61MQuYvpKgWIV1R1AcXcLD6owsgmuNm
hauybsCHz7hmGsQXyeRVN6SPJd39rqr4Kaiadjr4yrYYtgbUdo+Yf6C3NxwLfBmT3/1xm95dTqa0
uT4YDXh1KkrG5YPLtzgfLEc7E0cNX8UX247CBR/y8pdqipgwJoovBJJPxWhieIX/tr2mZb3CAfIy
rIZEm4kSgHvqENZ31LMSOnJYwvspgIHOfGtGRMbxWJOPKHMXDS7nGSu7V7+sbh0yNIOposnbEWgf
WpxEf4Z8ND+H1q0fJfp05yIdBEUGl41YT4fxX5wrVkIQXlBDcETmsDqAulmj1vnNHLivGYtLz2Cq
5vjRHf3JPecytr8LsTv3xIco5xZbmf9nD1z/AtO0CDXJ7iiugYhLC1Pq9I/YDHwXNb+/lRDu1Btk
yIF4oyJdO88llQdNNkiHH0w5TvC6LTME87SFEL2NsyTXRhTrft75vX9Y7nV9JcE4ruu5hAn3FWgS
WWPbHdII7s4BHcoDMwOXSOssg0rtArRxjqtpRn6RlEPx2m0JtBMCew/lVN/Ez2E3IIvlEioepxZN
car4ln+hVVePl/UPUY7T4gwTYliecEzm380IlpwpX7N3SB23CEYoVPlIShLW0mIsTYRSqwXE6Gpy
bo+XeMHvFtiNXFhvLF9L2a/sw04yfeAfD1vgtr79LtxpRg+RN4BLSQIgjzq9H1/dAS0AJy1KDBmQ
eJxWC03lB95i8zsxoVVM9z6qkB3QNkCPwzCJYlq2L7LC1ZDBR4VfQTxHz9xMi38a8gLGm0d3Pjpr
MTP4z6M/ZpfT2Zy8GsjnWOsVQDuILRLJMu4eL2pUcyj1pO+ZZ/olvCrgts2xJKFgIuJtEveL4i69
aobBv45BSohiJV6exX7Qo/u4YAv8M+eOfQyruF3THYnFdiUHG1e38Vj1LvB8sUZ3dg3b8Y0NQbyJ
BFgUEmh0UOeHNfPuuo/uR9tbEDWXub7+TopaiZRFDIVi7mKZOo8TmvFfEcWlCYRL0gccDD4gGSrb
Agge+U9lfqItVTRsJBiXTv6IkycdNkNn7P/vdv6/AUuYuQn7JLoBN5YnyeL731bn1jVBMiH7gQ6W
3m+KYvN0a6btHDX7fzg7s+W4kWRNv8qxukcP9uXY6b4AkCuZTG6SKN7AtLCw7zuefj6weqaVIIcY
VcmsRCoXR0R4eHj48v/DrSAkM4WB57NcTesmcSvtPha/bPeexUPbSjO+CXSsvmRsoYO1aihaSW0a
r7gYJRQyt3uRGkGF3s7iTIbCsidN9a+qIaEo+GPh0rLP+1W6LIrkHOk018VFn7cqFXhXpI/tOOki
QHkbch8tmeaKXq9N0vQaGGHmuMsy7tpy71N4PXK5p1rDsv1cxTaSYHRjKkscIqjmytO9+3AwCcpA
CEigQi8wIcoBS9iqXEiz1CfYSbeaTylFQiwwrnM9d1fmQmahf0Ephq4KDxEaZDYGwK+qNL/+C65M
JhLnJImZ2bGHy7GpJA9DksKZuIm5a4UUeBFb9OlRp5Ig5J5Jt+wmzqi7wbcj9F/qzdPHT7QEp/jr
gSzUAlRTWV4SsRS9mvXkuTPssGZ+V0NDoUSOlinDDgdt+O7hYqyAQ7ynjAZJAV0DG3ZG/lhMATVP
eVyTi6clUL7VKTXB7ZWox23E4UAFnbUrMvq3c0VfoX14K1jVqTbWZz0kt20t5n7UBZpFioJmwEzs
Z3DT8TSSQ7uiRkKhfrts3NIsy3tLS/ztx5P8VskuJS+GbOb0P1J9Q7IRBD4avghEh8WnVK3k7kBM
isT6x/KWcBVsdF0DjkYTQeEGsHZ+nl+0rB61XApVzA3MSOLRp76VI7fIVzB33qoOUmAIRG3oyuCn
SymIDhWrRJeVXmqO2lz+ZqbSkcR8/2BQc72iN+9NIojbMyQYSUHgny7FQajqWamAplYN51hDqNgh
AvmFBhtp//vTh7lWRXhMgfxdmssemgSV1Cahc4Ageifqx8Z0CqPushW9eG8GTRjYRZrf6UpYAkDR
N1ZVQ8hR5JVyecBJovGLXuXQoZqUFuiKOPIK5tmaxAVOksTVvkxbzF0RCP0PbyTCZjXRHMKsgvgW
VMg1HKh3BaqUgTDCGQt6cfL1BlW0ccAQG/L3FLAH9XSMlKCl1b/Xbqi0aFfABN/TfbiOwNOSAA8F
ePZSTcJW73FeEDiVRkmBdWNR6DSUf2PlLJB1IYKgcglrcilFzyvNH02kKJ5PHK+zgkOfgbTgDL5v
CJs2wadZ2dTzMXl5dFBfLWOogXabt908079sahBP/CibtdKTY2mgcDquox0l6Fa5pcMF+AAaDmmr
CaQ2sjYfb4h3RSsGm0FnQlVtITq32gTvm+5nQj/S83wNbYiuOxHv3pt1NjMyC033+beFAkaF6qA2
GrCQC1X1KFgfGqiriPh34hNtQjFZiNgLz+iQ9B1/hyLNnhZEb2X3z4NZzDMgsOS7YVDAtC0hqTo5
zAOzxM7UXmt+lWn9jvBXpG4PRVq79enQXpnddzR2dgohhFEkDsQ31rq3Gqr8EjJrFKi6GgCb21ZQ
fpMkHc9D5SRAEAzzUBMuNXbyzEnRqPu1gYmgSVcyvF09Ek5X0mhbJp5JkElRd6pCDeuK4r5juA1G
NovHeNMkfam4Fb3vBq2mjC8uhmPZtIZD5Z5GWb7aruA0vaOoUAIq0IkAZgqW6eKILxNRnnotRWdo
AnSFihqzQavowA3JKt0V1Cs/xZK1Rj3xzgCtGRge8iANDuclSQKd08Ahd0xtyA50xYq6JHpcvJ0v
0q7w8aZ4R1esGYcWig04byCwupzLiO5zwkkM0AMZyLUaCpr6UluDgXsrBdgu4JIAobI4B5e8amJn
QuFRwsoigCRwjvuYwr4g6lb8sXekzJB5/MGEAkS1uBe0NK6kmWZxzBoUixZSplG2E/wu8LEJIQj+
AsjYHAjwLMyL94vZHMSgG7hpwFZJ9Uh6rkDZyd28EppgxW68MxzsnQSUvYiJhLHqUhBpJtXPNAgk
ph581DCVK4fKxRWk3rfGacajBN0TIBHDVLWFUZTp2OiHjBinLGrxERsWjpuwpiikGGj/39BqXYxf
f1flgOYFSBmWCBrOGNvluEhvt4ZBAIQMvlCTPoN1k1LAZPKE7d8QBCUkRfEsF7p3KQiSerhGErxk
RSm4GgVmsS3GYXA/lvLODMLggsclcpTBd7kYTpvTx5pHJWdZZ9QO/TlADRlDTY1lTN6G2v+nj+W9
oxbI02diSQ4TeA4uR5XrstfFMx2PQAmaTQ2HtK2xvpvflgIkD9EwTcEOiebCHyHkHgtNgXNAls28
A4QCnAiaA3YfS5mf9fJoZP9gxzkZgdzG87kci6cHoE3NWJoKbHYUagPKQtNM/4DjWl7TcNo5ahXO
/TRR569wiby17NBD4JDPGRZOsCUbelzTyCEOdMS0fd3t40ibg1vUTD0nAvnCa0Hm+n6Ly1AkK/ry
zvqZ4FIDq4u9lbUlNja8k1EgAzBod0Ej3ESamtp1UfQrXuus28uZhS2JjCr7DNzjxRmZFwN99SYF
WVZiZjt6DL2GZHqrixuViqBuZae9t44A/xGPm2dUWkYhWgVKKmpGuR+aQ7gjnkeXZBjro+MbsnzL
7VG40zW93Co4uY8fq9B70zn7r7B9mNBTKYvtYIREj31doxKfIqNbCfylTQ6+4cpd8Z1NznmMk4x7
rvH/xdEC/lKhAJZOlbAeG3ZNIcGzMoAqSi1sSRpLr/cfj+q95ZuvtEDQYinNJe79BLRJTrserTZp
oFGnqPrkCnXSptRggVq14gS8Ozqu3LMTMHvli4s3UFHUaQKZAKSKR1E/9LzkLercGpJ9nGpifT/R
imP9vtCZrQRx84y+wYifZOqGi4nGlxHaNFJF9FSNGM0coBmowlc23Tvzif8GDx3nDV7x8mKc9jFt
r+Dc0KPU0O3jhNNQJk80YxnlQMv22Mtrt6s3ZB4oChQiujy7xhJ++GIHDqkV+DoZAtti76WbsGvE
Uz8A6WWFTbb3TDI4UljWpF1JSVM6S5bI9keDvFwKaN2K/r6zSyyQSEzAk5kCYxnrCHrKJqFoyil8
qfwNbLbU1/ny2sXj/TH/ImZehl98o0hvkk70oKHxpmnQ7aqd0a7ga1Q1J1Ws5ow2CwexJ81lJuDX
FglgQMCYm9DjROKKgX9HqRnyfEGYMd9FdeG656C7eYbKkH2KuTlHrPqlpvzo3JJ73Xc1N96Pt+x7
U0w8mgOFxdaIcF+OXdUnuBXASbQNTSkBQqOlxxjTfmVU7ymyAZs31wKqqcCnvZRC2a6aDC3+Oh5d
+JIFerDRqLOh9bIfV6CU35tAgyoxosqkZd/cfbpQDMsSFi8711X/iR5Z7WlqLbXeJjm4VrYeU3+7
/RtzyHVrhkgXyWos1gzEZAoFJLyOCvJw16uoECRdE6wM7N2VorEEW0fHBM7o5RzS2+QVMnSp0AP7
obkFqkhtXS5ZdEF/PJz3FovTkCOdVMB8eFwKqvB9TRpbESQ04lagOt018s64K+gafvg7oqBr4H7F
qbEMgqf1UDeWgF4UQ1OcTa8JSI+YlPVSXdRHn/6GMHhEuQCJxJCMhRICaRMAT40H35F62LZtA+El
FeNu1yTp39AI/ELmDhz2eS4vp5CaJlWvU4IniqKld8BZmDe62Zkr5nH+loW3NAMlG3OAhkPJXEjJ
kk4fwwm9y2rqKO2W2tED9rj/HBDS2BYtHT+/P4ME+yhZhFsSx3fhTyiE1/xUJ4EGplbmRBMtclUE
QRj8T8HKYr0dGyE+FaXgrCWIsRxbj+Od1NRYzx3VFPl45V1uVkdQ6fS9WIXdysDekWbOrFEK+i5z
cV0MrG8VAZZxEutaL+hHP7WEx8iiK4Mo4nQLTJ+34ue+3cugWEtQBOG64EwvOTdCUaeAX8hpbCe7
/rWY2yJSRe7vP16ud6XAbsg2JoqBpEstFIROHyYQmqhwA4VV7fzqhpLONZTzd+Zudr9ItHApmYPB
l1KIotMhZVJnn3VjdytJ3lwsQefvUU17/Ytcesmfvz0sVFAmc0Ugg7vrYliKnlShH3AVAWWMS0Iq
/wwz4ze5qYkTcg+BxAmDPudEl+eiLAA4kU0dd7xcAUm3Bj+G6K6aORRh0KQmsmYru/ntas0xZQ32
T8C7sPHK5TyWXUEXTmdR35eU7bUxRd5JbHuQnz6evbfWnRYLnGWIU7HuBEouxZgplT6UfsSgYzT5
Jo3Tl2kuMqv0aI0F682AICnhGm6QPZJkOPAWl3HQfiuhFWlGlMox/JrmQrGJm2AtPv6elHnT6irH
kgInxOV4Eu43c8stVUNVQo1KWCnBtRpq6crp++auyGBI2sOAhY9EynohhvpTiswNxFR0/JZ2nJmg
7vRjHyunri2oEoxqiyo9WvKxMYBqlr+fjuM4mdnEOJg5mdXl8SUCEd+qcwSP1jDTtZT+JaPoeOUG
985sqmQZRPLzxIUoRL2czYi4/qAHCJHb3ruiI4aqGcH3Vkg9Z6fy4uDCoM80Jfhn+ExAUV9KqcKs
rppaf27pRi7mW3a4T0Vjm0uyTUQRN4r2MtgwVjT/TexklkqLE3FjFWiipd2gVhFc4EF/HtqjFZjX
abeRc89J9MidpqePN9nSJhKcFmUdRHhuLlzf3rCWAhEz6uVEWRea+QVcFc9p+7S7EkB23/iqF2w+
lrfc1Et5Cy++ynPYw7S5KjDwehvkI/Oe44Xza2i8lY3wriiogKBHIQuNN3q5dqS6fYCHR3Araa5C
liXMsV7wmhw62NcKRZbq+DquX4TNr/9yM/NHyTCBx6MdFSKv6yCjgXbqlGRl9t6RMsfE6bGb43pv
SHo03fOMqWT2aIDs6ZpIvR0ILr/rEzIWriMa1BgqNfj6Mr/VtlJAqT8QkNSgaLuevDv5tMnYfqwJ
b8dCvIC2CzIxhNFwZy5njBaHKdJ0uiG9sCi4mdfBhprH3zXtr1GJX6Qs1oUbD8ADQwcSAkXMNuBc
X8VY+vrxSN4qGiEW8F9NsGPYQvrCJxsSoZH9Cby2vO70n9IAaERCF/AMXmGskUFJ81n0q0XCg0EY
YQ8yMfBwyItTsQeIQR07MmTpZI5Hyxdphuesrq/BeE9voVsNHNy54gqEWdkZwkg+AMWb/Kbx5c7K
iQwLoUg0UpSXt+S0bLM6DYwnK6TloATL0Rl0ovEfT+sbBZmFqFzuXj3PN9Oagi0DVrH/NR7L1Noo
paIds0wdrd3HYl6Dp7/MKDU3/Mdc4sXrZDuXeSBx0uTKiAToL+Vecqn7k67BXGtvtNbXdgFXS3qi
Bo0WRjqf+hjKEdqKW/9g+UBjifB/r+yL1yvXf56HXK8u4/UweKaXep1lYEsVu45ooXTnPrmP2529
cTZ7d2XIs5L8P0WQW1k4PJ7UlBHQ1ncn9/nxgADn4WMBr/G+jwQstLQu64J2Welua2+3T4f7++3B
dq4dBDn7q5N75TgreeSPJ40RLVztpq4SuZkFundP38++fbY3X28c0V6ZuVcO5I8GtrBaaVTVKgVM
d6ft+fmwfdxuWZ9vzv7oPKxI+iux9ZGoeX/8cqTgX0mCxJCuDuftee8iyt5enbZb192eHH4/ufzf
dR17z0/u6Yo5PvCe04lfj67La3v3yGubIz/y7u3hcHb3vHriwwfe6jgHvg0V4yv5+vkt25zPHx63
58OBb7P5Onszv7w9bJ1n3sIj2M78L/zMLxvbdvbOHrm8l2+83Z35+ivX5aue+ZfDxt5s+MYn92Qf
Do82usZnNptZ5RxnftuGz/N985c51/xwYiQ80f0sfrd3jp83x/mtm+OBib5xXH5m1PtdzuAdnm67
2aNX28OJhXh9th2fvHe+8a173nq8edjvH+ZpYqLmT7unU2rPYh8c/vljraf8dGVfzSfFL0tGcTgt
UYA0ne6utlfzZG1Pr3/4+/y8Zd7PzMPp+bR9Pp1Lm0U5PT+jRPb1joc+3O8Ou91us9td2zc8/dG5
2jNVX6+vX4d6bTs3exSNVWXKXefuyrFZ+83xzrm6YmTH/YqR/6sO4iMNnIf7y3DizjC6HGW/YqFY
rPN5nueD/WqT7G1pn1m27/MKM5DT/ApvPG3vt/fzWqBbrA8/3fOBg32DGmz5abZnh8Puhr/3D4zR
PTp3r+p8ZqbmjcRC3Tjb7eFVSfbH45FldK+YQbbbeTsPNLD3zCRzwDxuXWbqiu9iVp5O6Le7P7t8
5uOVXV3YxREP8U0uGMwEIhkjT2fvTi6axlTYDOEv3XJW9Em7dCwWJwFGzbycf/CQ6DqdLcD2+exv
2BBsNNbgVa3u+Q/5TNq8n3yb9T/+uQdw1f7T3e/3f/b23cOKkeUeuaLfC+99AhRx7Gcr+8Tynh72
zrwo/OCeXefqcGDz7p9RcPYuBgCjsdtsSnbbdrtniU/ufjYK7tN2t90+u4fzGfVgMOd737a/MLQt
q4rebI5snCc28dF+teSH3eF8uH85+PbL/fyl3x/Pz6H9ONnfffuAqed4Od/z68sLU4R52js3D9hj
/r7bP2we9n+iaBgB+xGjMti2b+/YXV+ub26+3Bz3m0+H4/7nw52z2Tl3WAdns3lw7W/Xs0ah9w/s
KntzPF5j3497lt/FuLH/2A2H7Z/8ja1FIqZmf8JMn66c/eYGzXx94+cH/nnexw/u1d3Tk+s+OD8/
1kttPm4+2KGv3uKvOzQXgCrB4GDTT/YTs9PNU/p1t2XXzdtvw4rwsFfzDrrD9vL0Hz+B9BpK/egR
Fkd92phKlM46cT6wP50/94fQZoXnnYhJODNqNj6/sp/5n82JxO7m1fP20X083J/cp5xH3tlPV9/n
DY56n3f27vG2mx8eO3KPFjkPG8zAprA3N98i+4jiccDJtnuHCX227E+bm9nwuPbe3TBK+zibqxUT
oF7MNDEhSly4Dc2umWnCyb5Q/Sozs74oht6e6BG7roYYqMpaaVbST+9KIdBK6Y6MjGXtjuIZYZwR
X6WWEdABXe90t00EaeVm/J4U4mnExwkSqdwlL+1KmrYdtSYBAFgZEIb0xI5X6VgV9x+rxqX1+mvG
uA2B4IMDT6Bw4ZKFZiaDnAxCGF2qgL1Aj3Cjl3HvhsAbrIRp5gf+jw7+JYqCdo2WGfIY4rISiRZW
YFBMeIhEqbKUlxSQ/fiY1VSQ3fYldJnbOJxS+R7g3fDHFEL5sVKlvWyZedUOil6JRUnwbOO6X86o
qsK4ZIysWxBVjy395SC2KrvJi/cwZey1vHpuw/65lWBtVL2HTGufBuodRwKNZRMfoENaS429s8T0
xhD4kOdsPL0rlw9USqMcjECNAMOjC4eYVbomLNk+fLzEa1IWw067tqeOFKyCMm8MW5FyZRPDQLRy
I3pfijXnmAlScUm7HEsFqImXJahrO/nBVrYGYVvIoIv+jbHMWVFu1urbli8LXq0EsF2WMI+iZzBx
6huhE/SVTfGOphJQIVj/Wi1hmIsZo7LWL7oUTJ04lKgGT7km0fkr+cTa/OZaLMDxktuiOCpd1H36
eIDviTblmfGYyy6wiguVAFgnk/qUxVJIxZ4GSeu/wYQlHAD60W5TcIQBy9X1W/rB1jpB3i4gDZJE
1wGLI6gJQNTlAgo9BURCFYHYZqrlKYqzfB9Y9VpNz9vxmdSZUaVENR0DXFq1QCw7XSzS0QaU4Z6b
9bdONR+9ST92YPaB0t/sDbVacYkWkVr2/VyNBVYUSfU5k7/wC+kz70myZCO4I0BVPVkFVDD7QlJC
3YFUoAhcyQxb4OJ6zxBePl7Oy7vGbPNMiboLSpip71H0ZZSdKunAsmJEmzqNZ8rgRZu8CMoN7JY0
tTbVWp7pvaGqaI0kEXInJbi4DEBmI4etBQKiN7evSuAdf0l839vS+xcBbWEU+yw3w/3Hg3x7hsxF
Z3TfUWPCDXkZCwmgtgYWB0RtICwFJxZzwYVUp9n6U9+uWJn3ROkUHc/BYsr6lk1EQPNO8HUDKwhW
dC9ju8VY3HhWmKVbKZokfWVkb/YEvTU0B5IGUkzSTsvyfmEAOcfU6LTVBpDbhApE0yKGKvc352/u
lETEXPCBdi7Lz5UE1AUTQikH1I3CldT4JTKkxk3LpFuR9GY8rz2ZGmKg4cO8za//4okG0xiIIFKG
jj+W7QHYuNShITtzPx7PG6VHiqKjfQTH6I1Yhlotj0vTBIoqUM+pWW+4jESZm+iB9hNMAxM03yJS
V/Ti7cDIYgH8xBJxmvLj5cDAke8iowSjxoprbVMGHRgenj7tPh7YcnfhNrCrqNZUyWixxxa7iw58
CZZPCrVbzxPvATUDkAwPApZj7LVlKfeCbKx4gW9Ekm6fzzqYy6niUpZtHgkUz4NS088d1pXkDjDW
aI6VN8KtBJbm2TKbGaF4bDYfD1ReBLDZzcQ38Tf+2tTUnFzO56DXAaAIcH/KOyo9bQjPNtINuHgu
JHGOtqE2yb6q7CMcQ/b45WPZy/q5N7IXLineW6uXs+zCff6cuVCw2T+Pt99WpMzf8qs3uhzh4rhT
wkpSo1nKqdx8j53HF2337fPDGiH35V1cfzOWxYZLhr7txBgpzTa0W6ff5DvlJLtrCbvFnf+tnNlu
/rKxud4VVhAhp3PxalmvcPNlsn98ugns29r9hldmB3a0Yk1eC34/msPFfkjrrDYAGq/tcgPWpkOW
yIGR0DFd3f22+1q7n0AlXLEt0rwuH8mcN8wvI6XdKxml8FUmXUEOmFH2Z0DRz5NjfAJn/bCiJmvi
FoZFAQdMTmZxo/N92oo7iDY39Ta4CQ+enezaFfd2mTh6oy+LC2ysAs4AbsG8joGT8ke1ARInRF6s
zOM7duXXDW4t/EzTiGozm9Xf1J5abx9CjFBAca5lMRhka5Vla+ppLcxJZAqyBtLoX8NKzpAyucYW
wlfnU+iGLmGwEYMi2n+uzufyKFrs8mXNUu+nEAeVCFYe5GP9Ob8pj8p375a0XzXaxbfxMTuGZ+VW
e1xRm7XpXVgXvxlCPZ/XEQBvF3AltKbbcyA6nm04xSbb+K7pmI6+YrffXHGX413Ym1HO4qSe1ZVK
o224l9zH1CHo5tkF05tvZXvN8iwdsqXAheFRBZgyA4rqbCmDeabzaNDNq/bYxcbqWq5Y7KVvaw1B
xvmLqN75jibZPzL7+Kfz8PnjpZs39Af2Zdk/B95clAizlGkL4aUDGr6TOWu7b03IwqoMSQZ2Y4YQ
9c7blUDgfabZ9+itacPKKb50zEmkJ2o1j0XYq07v0AZv/zBOxnHtUvfu/qb8i+6QGRtBlxdGuY7N
NBNnLSg3sGtiuhTX4sBTHesqdSBtvqtv4TDZVTv12lqz0O+pxa+yF3MJmuCYaD2yG7ff6J+TbbDt
t6Mbb+uDvF+rVHhvX1PcoXB7pRKHepzL0yeCmiQiCFfbFXw/ogTKCOCk6vjSZpUbTXcfq+Jyb825
BdqyZOot6eakPeRSmN6Eshck6uQISqNsQceER0OqQlh1x2nlOJjtwq9ajyj6hyjr5JJjGtwfL0Ul
pqwPcgdXqgca0VVuZRkF7kqycrwtZ2+WQtBG5QICNgpFA5dSVGmE6qkG7LIBFeYMzLhxrLoErvlR
Ts9RkaafaB2Xbn97FinOVqnQIvBAreJiaDmAWFVdwM4NxXixAYkfM6U26R0ERcmaLi6PGwbIHU6i
Vuv1hrAM6MG/WE2WIYyOkXWZ5YBxVn8C+hcEzUrLlfgxkboGiP/UgKmAIHIt2CBjp7dJNHqftSZr
crsC3rM7lKku31E7XMIqWYWFaRciTJkfz8sbP5vaN5G7rUSoibor1GexGtCmZY1hwOUtG7FWuHIV
WJFTzeTs7lDrHq04utYN0RZO++5bBS7tD7+2fNOVqNKatlGh6GuoRku7OD8ST6Jxt5/rtZdFTQIQ
naEoFYMDqVYMtYQi29CPpV9rJQSAqi868zgWMh5R2A0rxvLtZlNYNJoRrHm/UbZ1ORtg9wv9SBuw
UzXmc0mp7qcG6MkzeOtrbUjvSJKpDdOJYxBV4OZ/KcmvZ5JjS54AU56x5AKa2t18jMCKp2jo5eNF
fruvAeWRrdkmU+IJq99CliEOaQ6QqWMAebhpquEnRstfuaO+1XpqWIlfkKoggKiJi209Tl3v5yWK
bUKcoW/83BMe1Fik+cJqgBs8wBUBWt5vD2zGCaHFnXg+FWoLRzkHYZDSH68FcBGmh1Kow31YNaP7
sZQ3/jgKCToHBVzmvFYcM4v5o6xJiaa2czwh8OyhMyEUSX3FTvwxPYbtlG+MxEs2shipJ+pFkxct
HaWVh3hnDS265+aYFwFhIiuLZ+g7OQvGqAPODwZ3EC/hlchHcUXKW61URcWgWnFuRKbRZLGI8ajE
RkMZsBP2RXZK1FpyOzh6D2k7rBVPvR3QXDZL68zclUaB3OLElkexTia5gQxoCv1jlAvTwYOAz/l4
7d7aEpPyarpUSa7Q2L/MugKvQovxaNaOIYSZK4pAHCYgOO5JTAkbM9V6KAGGujt4Qv3v2vv/9WP4
b/8lv/3r4Kz/9T/8/iMHz3PuD1j8+q9T+KPK6/zP5n/mj/3ft11+6F/n4iV7aKqXl+b0rVi+8+KD
fP+/5bvfmm8Xv2yyJmzGu/alGu9f6jZpXoXwpPM7/39f/K+X1295HIuXf/7xI2+zZv42P8yzP/79
0uHnP/+gGPSXVZi//98v3nxL+dyJLs08Cb+9+cjLt7rh05L1D4rrcRKpSaTAcc7A9S/zK6bxD1oU
wBdCH8AywSr+8V9ZXjXBP//Q5H9wPoFeOG92OsZR3Dpv51dU6R/kaEgnEloHV2YO7P+fkV+s0X/W
7L+yNr3NQ0hp//kHinfpn1AoC8vujAFEfShPQRb5cqd5jZCTmjHSE1yAMm3bamOKzlDJaQLKcFz3
pzpOo1Bx9QK2hvbzQMphmJHmg3xG+JWF4lOUW734ogfYk7Ne6B2c7foI60FJT/Y3SMFykS77VNW/
xUXdS3ZegoC6jXwa/491NhYtrgAkgtvYUiu35kAmJdsk3k4sIxHK3pE2FbS2qCTpdgSPEmps2ONr
Z+iE8DGpNQXC9rJPH2FsK/pbvZGz9FqwQKnE69DFgxFM4O76WVzfNZC8fo6zJBKOo6VF+Re450Fw
d2HerPeC4MGTsokhi64B9gZbQrKzvk7DkwT5154WWrXZeoMF5C9cdvoArN7QRv7DVKsGPZF9U5o/
dXDMr+VI6nAvEtipoQRvu6vEC/p048E/0NpVljXZqQalMr8a4C1UIKDoaUvYT71i6FdUK4jTpory
tHmic1k2bvzACoODjCdV7/0Z/vAnLKyFfwiEiJY/AXbXZ3+aiTXjUOjPpDlD0THzwAg/0eCcw9So
aYUjm8X4A5Lnetdq9bCDgbXPnCmS1cdebIxya6a+4IrwuR+gjtO4o/taEfp2MMSZDG46hB8uxAK+
8BKGtGrbSaZmgwu17UwClNYTaDVTPzcFgrqhmShFVVrbqY6mG1quwWdOZ3yYa73rIziihkAKxU1R
AxYPfPYIk+fMjkjnDG38VVdt82wi/zzUPOldSp+4d4QlJencuJSFPaiu5kbpc+MeTcYdg5ixbKAs
G2jG34xwNrcPaWrG4641jZA2IL2HZ+VWMws/v2m0lOPciZqu0HyXnvdWlWzLT4GK5pHrvrlJwJyL
v5SAnUPZUnrQl1JtIZt7k15bS9x7amuaPzvfi1XYAqJh1LZmFxcwEvajkpCKkbx2qwupZoBoDDTl
PQUozfUkdb36VUITlC89oKPBpsuqtJW3Hc28pU5qGm7bTdbFsvIJ0nUxPuZ1k+pwqIDUbWtd5qUH
f4Bo5hbIZGVC+2NoZzZ5l2q0BUHcOjyDhguR6kQJSPvQtKkIezAkD/XG0n3Pd6Glhz2oF6fB2Fte
GHPpHlT8okGTQ+6PYhaGe6+tix7SRcA2YogdKkF6qkwqqaE4zi2/dCRGPrpDUhcWSy4nanQSjWoa
0o0w+OaYulRkF8FRFyP8d7sh1ZEELh4vfJyuD9nWlDtgkdaq4qr6gCkgk11r1hcLiEacpAEk9fHF
IKKifW/glgKrFtK2GCojeKojX7PJn2rNJoRsS/tcAD5lmbAAW2Y8o3jpnnEKaEwUTCexPDnfFimc
6Q1+Cnj2+bEVDD0lCp0MqfbA0WsOu2HsK+W5UKB13ytWDSCfIdaK/ujBhCWCajtzxDVko5NPcJSA
9GBlClzVSeEBQW3CUnzviZpv2qrsqek+NGnRsj1FTfMrSwaJ3QFyNIyPQLQa1i1MURCQ9JFZ/PSH
2gQXF5jIfQxWXeq00CpA55jBHebmnqo+pkIGPm+dhVG2DUNRG+BrrUPlSTe5zrlQaZA4bUdSdk+9
pQu5C5aZWoJWXoxPeii04a4cQrF8LPNxNNwYAsoZHDVXn9K8S9xykIaDGgdWdQXrF5DGQx2dRqWO
p+teY1GrCPpy1CmkshyKdmnmCpBEobQtKezup7DLn0rfn24UDhoboDjrSkvU7lzDQEHD2BSLYEDT
R+sE9ZDD/xcOutPS2QYdWZFvpzwUvvqT0HyN61I5hACzEzIHUVLZ971u/oRdZayA164pkxnNyFWt
OoNuT+oOMKh10OoW3rmcSPDZddr5n83RAMW1Tsh8emNdbsJhiu9opElfYtObnjwpVGBY09SxAP0s
H7RDO1WDvwGDzVTOdQkxApQQg6/CKtqLppO2lXZSoyD/Hgux+BQPXqo5bV36J3DU4/GBPsYUOGqf
TH1TjsVhpDETJMBEFceTV7exB7B/iJN8MPs6yI5x4Qn6yRPENj8TzWgfchpNkkPe1yJfpSn3M0Hl
Fo7dcdMGcQW59gxeBXdCKkcbUUj0W3FKHuO4ZUpGwXikPEAyAXlNRdQv8LPBjjRZ650ACpdPvixU
sq2XYdR8Gcs+/uxrHVSkjEF0PCsJDcf31eJUFtL4Nc3G8tAbcXn2RRO74PeanfpScA8os3BMwta/
LnMZ+6N2+RWQXZX3oKqw6oz+xI7UBSbE1yq6ewBFTA69B+XADrLTeO7k06YrcVQEWliy6rptVevW
I6F1JIdnnnqov45E5aAJrpPonEropNkYHpAqY1ldmbUIWHZZ15+AmR5svRqFkzkJgQMfhnylq81D
DbrpTCcfd24KlZU70sOS2yWH2CZsKxFd9isbHI/wpy4U+zCC8WSCmueuMuroIe4jcZ9D235QgQHG
ElRRDYGJZz757ZB8hV9B33CFRHfqPDx6QNZ/Faca6FpawW9k6AmvPBh4nFTok4OacID0hh9C0Qsk
asitfoIAAN4G0Uja3B2hgQYUrzPu9WlqoYzTy87tjUm366oVt57RYjdidYCeiHqTwlZzWEFEiL5J
XRUtGpqI1oOYT9FZHAqgAgfFvOqjqdy32RjtUuAvP4VClzte6unb2IisG72ndVwEvOibN/Nn9ZZc
Pnj0YFLF08XWk+xH3BMDX7ox5IhqLkqgKMCYCFTminVDU7b5zdfHlzhJgk3hNcZd46vqDnaH9qpI
ZWkfgH17V4lWfA/JWQB8sgZ7ASjayhke4PQGZDdIKbPktoSK1saTVdwROjTXw5kCha3Ljm1mWPsO
OtgrjLHgKv4YQCqkilsYzaGJ84LxKgJAEXKstDSvrDwI94PRGY+15BNDhVj0elBT4w62iPQLRAvZ
0UItMZeVwzTFt1QJFpsi1aYtVDYqTYINcPJi6vtO3ZalQ5TxMc+nm3EAOsOOJiVxc6olT7qFS9q0
0y6SAHlSSvWr1nQ/Asivd76ueFsjiaJ9LZWqXVatBFK8/6PpmujRrKRuG3Ks7qM0SrC3o7ypQcN2
/KA8Jk0oXsMNu20tJb0dpz481EYd2EUY3RhK2uxLSqxcKjmKXW30+TUM17C/lgEgvlJZ+uEtOqHk
Ww0k3GRneFyNb/Morm7U1vNfiPRFz0re5vdGapSbOm/yfacH43XkDYUAB5Q2DBg7MlwQCwTpz2yS
qs8QV5Y7+nAtJl+8zVo28i4a6gdTDgUnw9K4TaZudbgm9iKtbvAQJpmbTj3Em5mVPiuT0uvu/2bv
TLYjt5It+y81RxbaC2CKznsnnW2QEywGI4i+7/H1tV2VL6VghsRV8xoqU1p0hwMXZseOnV1JwEPc
pNfT28gKY9WBJdZfamrCoxYK41CtwxLwso6CtCX53WhywExSHJPUQL69fdDyeN2V9kQATSkeqXvT
275LZN5eQx5vMQdRBnaNjs+zJnVO7cfqpC/rCkqOO9bVJHx3ZNqO2rknp9cZ5yQkyhu+ZDTFH5Ik
+s16pX3wj4tx36dQVl1jlKS3AbkX9nY3nFutMgmrvyZu8n5lYkoYznu8DES0WXLh5k3bPHJbW24L
ZIuKNOmdclFsr+jjkHaoW0nOMdVzJ9LOXyFPXoHs1akyqN0MyqFNlerRTzWmBwA2Ba2xVQk10uha
NnFNWUY/RFVoQOGO4pz/Nx6Q6uPEOnQYYJ7HbiIVOLTDAIRWeZp55lCIdc8ErLyTYikMbPYPHanD
yeywDzZ7XT8B2chpLByJsMLXaGzCYILAdFh0zph5HNUXKycNWu5K3h2iLLxINcuPuJfPWaovgeDF
cirKvPdis10Oqj4UgdV08wFczU3PwuJdbQzpVs8zc1fYq/VNxN0jqFIrACMDmyrOgSivlhx6IHKO
FaXXLmJgHGCyKzeV3ZaukEL9Pl6teGOLbrxX9OYbGickK3aFPRAMaSAVAwfODBOwIsva6+JZc+i1
2jugGvnWaAAjsKdKs5Cn3blpCusanRwuhOsblTvNdrlDapR9NbLHfVcTK9CHxfxtmPrXxo7zg5El
Yn+N2eAhL18YS8ZUhau8sfMKJIKlTevkabMpe7221gFCr3Xs50I5xElyBzFWIUulCsUOOojlqql6
n9lW/VAmpFhGtZ594/h9LU2j2UQJHG1dUNtIiuU1DQnPAldCMIjujRtsQXahnROLXt0t4Ka8Kuda
t1pYBrMIs1vFLmJ3GMviBEUTRDERzq401/dIxJYXafqyN/oCplR77X8LXf8gS56EYGWOg2U1rxME
8LIFgUawCniNm7P0baQedljhzlNwIkYKNjKXtj1w2S28vMXvlprkZE0tJmisRXiepnKEcVGkYWCt
xrBX8hFoZbsC/sBwIPD8mC3z8T56k825Pln1lO2gNEBGz+3mni5fcSPKjOttPRW0RloFr2m5wIyN
LlFlSfd9RRLsKtn2oUf/4l/WYMFLnKVuHraPsGTtN3uY6ktS0SfSodIi2/DoXQsy20svAdNI4Yk5
ndzH92wwZe5c5MO93i3vMPZwxKp1NiIlNNXgVIkoPCOaSi5WK2c3eVtlF/6l+S5fa3PL4Zru1rgo
H2l2x5fFWuTbMGyMQ6bXml9KUXHTxSLdLxVFSD5oyAJyUWw6+G9n4CrVQUvnZ0YodC1VEr9ii8rw
45G+yKNputCBdT8SXb5ftRWoWjU8VEp/UdpMd6YxnQ8kDjZvmRjXPa+ZYavItf6SkGTr54ld30Rj
NT/VPCzP9cjWONvAVHVxPAwHioOnplIUPzG6/FSkHLstffSbiCkIrCX1olxqTqOpj5tqEdFBrHO1
LWUa7dKKifUkb9NfCuNSzNjPZrvPgrlQlyAKcyMA4iG+0aHMJyjxoiKKUWs3PefwnsnLcurj9mG1
+wiwDziuMupkN5nTipTv+DALST/2YRvtsJSjdlwBrWEeDnB8EfbtEpik0oV+bK6PtVZCiC8jlVMK
OQHB+oYDe/q5tqKnlYjqcpNEmrWDNDK4tW7nwGINZWfO/a2ew68wVX18Ivuu8BVGIW4t7NlLw77z
E2toNmFRVg+VLS6p1ituXKrRTl2okeO2s1zCCYsgqVUbA2OonGwFgAx8t96TZHm4bU2zyaDdwS11
p8Uu3FhpRQPYvml31pDnm8XWzmZlXB/ZmsdYkd8aOYy2kZXg+uSXcNR0FNu0Tdrtamaalze6tR3i
udzxPh8O1dwtFyZjySW0svbQSCu9p6K1FBqxsefLl/uiY8xlaHVD4ak+GHWn+bY87BPlGjVIaOOD
3Ze5a02J9LB2XXEny/PgWZCZoLE0+uuULQxUaphCSRlKB0lXO9Nh+pJsGyuKbro8ZPxs1j/aVYkP
oVQypjZq0wFIpf3MiDfxQqWCa0TWmL3Pi3bCcEfR5oECjnxESzuYeRYPcBMnqs1B/6Zaa/2Wr41p
B9i5FQ/dptssqWhu27ZOzxy7I8QgMwM2yWkZbc0oy/0I4fO7DJ/YzWcJF51RCsqbfvREwpTLaZZ2
3DMLld0ee7snL8J2aV3LPYyd4Zmt1trVqEPgp4MHypWy3RArGD7xSg59SRPZW6qFnR+uEx4M05Sp
5av0wOBQ2ZJHt3pSwvSiIaQSMuVwTTaviaxCccmPpCmOB30S8gY1S3FX+E37SUlP9aKP6MsivLHb
dQKABI0Sj3a+/jQEKVRuEnJ9u3XWvWaIXtBSoqBb09HHpgFYru7t4jaZsdCDBR8MIk3axcOi/dbG
tXK0JjsJmhkyDYGLGsxDm+c2IUL22wLJ7iTXQ7ZVW1lyx7Tpb425TE4Li3ZBB8vOBRVVBnod69TN
xvgKXnGxHaUyLUftreVmNlf1uYdOFZRqXD3oUAnBt8IMO+WmPbikJhg3zaItG14gqqMMY/FD5Bpz
xb4oAGJ2a/ZSQrW/61LrR4iX9Qi4a9qBDyYiuIb1tTGLyAqSfKl91UoM59ren0TbWN5CZHUglQVO
BEhELXoOBGtgwSW4P0iwFzRTdDBVTBcjXZL7+DoYQ3U2NnKvr+c+Jq3XTQt59WqhrVABI/kC0as/
gF4DPTes89HORO3muEJhY5u8ne1Rp/yBqRr0JFsEdjrVrqBvD+Bd2W4hgOLYaSpe237uvS4120DN
1swdwoZZD0pbG4FnUjL60zH0UOeHTWb106PCilMEW1STAP9YQ+i1QxxeBDNSn5BnCN4VmFiAK8zo
eCdpICErprf1VdtFm0DQETs5HHSI2CGq6zJUQ+sy4JK9kUgLX8y8upDh52bbEZZK3HaGDGelcr5R
I9raVS36XZTGEc1R3PpqMSRrsJhj910U4lo/z4PyRsZW/CAIH00Bg67TY9zRzupqZW0Eu0wHEomp
/IwrIU5vZ6roRiD+hDOBGrg26tSNmuVtinL1TCxSeSJelIpSsuZ7a5Bzv9DX/CeOgfGHnCg6H8NU
XqOkl65PzXjRRW0fRx5ihca9VTYW5uanCJQrmG5du5EbczzN6RzthJCQxwcdwViRO8zx4apt0iFu
g6hjeo4F6GLllRno3J30qcbsaKIiVjBUXwuBg7pOKDrGSC6fu3GeMQEPlVs0s+X2zXoEf0J/oiU5
MqP2I0vTaUtp+5NlhqOUdmyZKuO71Q7nhB88d1azVW5XrdadVGBcUbOJsOEUVlmM7uahOqv7TKxt
ILgfHeoCvL0LTPWQi5EM1hMEru0w83KlZqkvhCTt6+T6osilCwvV6GVt+TCK0iuX+XsUSS9dpVE5
ravxUqTNjyjOMsQKS6ECSeuAfbfiZlFwQUw6V5wyonF0xEyMnFp/L3V2GDtgscnnDDP1NElpRHBg
T8srMvoquOEffa7kz2uabFWDQ1NoyOLxgKgzFjE++ipJaPtLrWVvx1Delobjgsbc2HBs3xN0qLt4
F2DW1eFp7RvqQLmTpd3cZZdkZCSfgSbhTpa/tcDPnxqirbxWFuIqmMeuaFE6SLZMbtspro+RYYQn
MomE3yj6HRr6YxMpSlBL0qOxGMaZFcGTAc/P43mCuJfM1q2UWodKyPMZ2cbiTqMXnYfxBBY5f+91
DsTBrGffBMZNEVfSBoVDsqsjOlL4xLKjzyB9+zkv7qw0s14VskyQfGwqN+Jyd3M2d6/aCNkMpIVK
q03S407ryntIuOKwLlm3k9tmCnSavS3MawkJZVEDRib2rYiU/EAgX+gocWbeECM/eVRY3Z0MixlE
ZTrdVToP5bRaihOzC/UUplnm0ArlzxPp0Soi9JS5hQLsEmCAorlhEoEGTSQe4kZVu628FNDG63Da
pHW3rM4QjZGTxPqrpSCwVovBH4T/7jRKKX3vkAQuwgTfMBXcwIONjFbJdXcb6cW66aIlPbEMMj1E
ii1tBpa5zl2oQTvrFqEF0tr8cZ7H26ix09vJige/6Ot2C3jGeGAQVW1qBLt9r5nJtrfF5DBAM3aF
ghgcVtlxEl20mS0UaRhqhauAgju2+bTuh5FisuRr/Vwt84PhDcbqPDQ7h0lTjEAb2f4sSendTE49
V28QgZRM4WOxEHCbpU3HbxDnvaus7fRgqgs4FeDP9qHLtZ5eYuRJGBdldrta4TwOdeM05sYCUTCc
iOEpViDB2azILhWy0Bx2EuEVWlLrqAxrTgzBEF2K0jrnmaFGfp100Mir7sWE7nPhRQJuGJIeUGre
Kr4OOGkPpBqZuxvMW1mzOByERW8XRnbqlWV9KtsOLU4ezrqa3YdGFd4aXagcECRCE+WsL7ZZViVn
dN3YNZsheejrpQ/a3CSsSkhJ5mtWM/rmgLoOxDV5IAD4fsAkelMldn/mi1AfdaSrb/ocTmcWGaib
xZJXvPWXajMmg46HJK9OZGwa20wlEhkubXEit6e8tXtLf1Oh2rUOksd8l+oJbMOelVyznMYtkXvm
kalLQQU4XDPW7Pi7tAxvZdZkvaNqcfuEMJVGLulE8U0vSIE01G7c1zWvQgeYMjO5aim32VrAoF9r
21tZmvNa1eicHPEXNO2UXtpwrDKgd6HYWo16Aa87vTdFOZ3J3pNQz9pvtkoz4shG0yC7d9/X2Jx2
tHcLYiRFkmnnl0Yw962N6kSEv7JbM3O85VbPB5dmdZl9dYUXfhn5Q4g3bVu0iQ+HebU9BA1Vynj5
hXV9Yahc3KVNRP1vZ7r2QGMv9GNZVOIZCnTYJm4TjWXldrw2FRd6L1tAqrr2/XvRDygqkjoxg7GM
1ByD1QSe8q0kQIiZ7NKS7p1e94G9SG+VzjeGRH1XisxmSNuTw3+rj1CqnDhU71rdUlsPFvQUBXMF
xjSYcZAVrp0YvewwypjSQM0HxKRJ1e5AdOVV0El99YhnOFlRKqvGm+elvGUSVwbVLKK9xBgs2iVN
mfQAqDuxeEscW68DIC7bYbbOP5fDxA0jKKavP/Tz0EfGqV0la486Nlw4MtEXQLQKBxxwM7vQZ+8l
kqzeWVa+jPVqfmcZqvLVeFJcNshvW24k7MxQFL2OWcddUght4iEIl6NSrTWzcKXTHiRVLbsAAEy/
q/NWH45GHlY/q1KfLvJo8NSPdGzTTgpN49Jmkf4tiSdN3g1pnV5SGtgM0WeqwLrnVmz5q12NZ30a
43UvIzDZD2xKt6g6MWfDm6ZLWe9OQwjKT7fLdXAFhNdbzl/a13zWuIgDClrMq1vPavBPvYQilRbD
vdmshghSDJ/jI8ucrbTLez2K36/EQpo0ibvHqFjGLBOcLPg/9XQrdK7rqqnjzbhExNiHlGZbZezK
l4WXV0CCVEoX3Rv5xqjKNMEYMCQVI/dkRDmVxocEIFzABVMPQGdbL4vZARS5+kOfONCvR6IB2Tqg
72u2lsS2uUGrsJv7afhOyUsem9Zep8xd7unEOHkq7waa7qwNOqZ7mwoKyLZs9PVUJanutqpeuPKo
LR82L4L7QrVb1cVWIB4Jm9UJyu31d1ms+sM6Tdaz3ISVb0sJcV/g1BuS2fT4OKii2AN6Dd8ro+6D
JS1HTq5BmzZLw6iW0Tup+gzYmiMcBdCiEQRpTnmk5pM5TtqPsWuK7dgwnMqm7lkfBw5TrdkbVVPE
jOi65qGf69qBADl/oHrKXtddy6tJVV+qan6L6q46JIQIfUip0e/izBpvlzBG50kiql1OaBZOYopN
Ne2RhNtJ7OVwtECc88hOI1VvwV3kknFcXZZlVrexJKpTE83cwtKMFa3AZOEJBduCSmVwSngqd4Wp
POdzrL42LPF9TwX3TyZV8cM8LuJst7q9rUnLJXU1FN6oL+GW9NDswczGdcds5p6yW42IIjSnDZ4E
fuJktU66ZDPFGogxP2iJZm25+817TEbyo8DKebGqQTxX5cJrNim1yhukOo+daMTDkDSV5XJEyWdc
M6Q1MqN9tuoue4jaGBaqOrPSdJXCNaE9ciKpD31TxvuhYD7rLj09q5o15pW3XmZ0OrbKUKZnP/wq
T6/CqB4ze9jLk2neS/lguMu43oWN/GNe2MB1+qu3VkFt3ZfyCpMViyPjxUQhTnwJvRWJwuXZLXGF
IMQ1TN0cfGaHDlnUywiH3HayiHdZDu3ZqbRGBCuHlztz6D5BbV6D3qze10jlyOBwjBxrFOpd0iuV
K3SkmsXUzCCaxxVCuT1cH7osPzcVZgAh4nonQxgkDF+j2I8mTTB/ieNTqzSqj7D0vdUiQRmaVoqb
W+3sRv3IcHfRGesURrfl8VK3jKqJnL8W8Tk34s2grtbdYoW2H9fdJcJpeMm0YXiK8zz56KtZsVzs
SO0Pe5zVU1831fe5WbX7iSPAkXDzPYxlP37gU5g/Grsyt4WUgqBlJK5rQ3Oo5XAGGMJjBtT6LlKV
29QcjMfEDn3eCjLln5bvstD+HlVx5FpqUx8SPkOyKaW2vmEU1XiSgf9EkwiTDadVvUtx2t/O+fy+
ZPHbaGqIbrlql9s1zx5gi1TBqHUNccrGOAV1S3ERdsoxslaGvnotwoM9zwPZwUAHg6sK60gmI9aE
9+e2VUvLjSHVMA2emQXM84TxQdeoQLQqPmRR+s2K41jBwJ32T1nFHq6sZ8YDt8bCe1vPbPa5xTaL
ODGaseEjjat5HPCPIfoZamBB0PVxv9i+LK8VfvNCU3ie7CzyVbryE8gS7bYp0o1FJJq3aPL0xl0v
eSsV2n0K19LvbRwn8cR/axHBSTYF5Ycy9PrbzMxgKyDFEM45K6pjMjK/j6QsvmdUND0YaPS7pAuX
u7YfqRAa1vMcQ6+Ax0PvU58rRgnbNLe/yV0o9mZo64e2gm8vZVH8E/UDPTYGB6m4vIRKhivVZMQ/
KoIzoBkkxVoe2VMON33W7iqFZ/a4cjFuZilauyMuHBHgJ1zYvEjGzCmzJHUl5qwedxnjqm5t7rlb
whfyRiS+XB9rN+0geuQ84pmpFrVY0Pnkw9ZeVXOHTXl1MkkXW0msqVtraX8UIhmSp6Jf4r28Rrln
Wq2xyeqo8zviWk5a37enUhmNcNMyblm8pJFLZZ+ZWcxyNbYeWNFppo/gy1fmP96oytK8XxucGwET
knIrhLkeczWVI/DHczsG5INryUsqo2bHnFlzMm36MlH6j8IahICIjLvJmUhYTi9ijNT+JLrGeDAr
XHmeHq9kdDojTY38pE9WaF0Uc4m0oyR4KW5jhrtj4tuFnPFF1d5e5n1FhKH0MGF2t05DhuvooBda
OHqalKuW32Zx0X/vF1WXbvCS5dGFUe40+X2j6/37QsJHhg0skaTi2yo1YdrCpbdLDE9onKlMICK4
JDN+s2vyED8AVUqhz9CXOWyerVuDCnZPpO1aOMuVpa6PTeEJrLHnUp1XV7bS2U0Ql+/RY9bRVbAW
HqBKLWeZZ34bW10b75awsBuvV3DPzHYd+UpTmEE4GJkHRsH2BplUlV5Vt6WY0BTx4RhKdkwZlX+g
JbWvpli0N+OKk0U8U0UGwHiZf6JQLD/IlFb2vWyLt1HRenM/YWrPb0HcRHZQSmOq7+eq4Z5bOkP9
USexRA6wLfsmzihGNmGPmTPMJHmD63f5EDHt0qzrIcf1UrSa0+nJZPmYaHKKZLXBrDhoaCaOZFXJ
z2pl/LTL+hJ7Ssb77UODhreTqEa2tt7z79q2GeabymyuL3Z7xvjlsWtjzxvLpOcL2IMJrwRkNaoi
h142jLdGXrbjjQ74i7X4jig6NZjRetm3GPMoN56Ttlv1EHeCUWc/cILGSGxMQcUyPkusQ+isUZV4
Odsb6sWUKtHIVRmW/Gyrva83i5R97/uiG7b0komRBpbVD3e6WstaitkQWv3i4hqJGADEQ4hHzjfj
pNos0Zw/m63aWV5fD3PnmWY4nRG4J7ZUzLKol7tYa3tXhNErY4XxpaxWM/UgS+Mz0Gw0pcUDf8jY
2a8WvYieOSrz7LnraMVYu+jyrT0vbeH1NJHVdhptBZWhlMwe00ZeRbxBJY1dQn+0Ki5OOuVt9oCj
SOtTwO3hKP3fraD/b9H+X6qGbfl//48R+r8s2g9vyfT2i6f7j//g3wZtVf0X+eqyYXI0kByv/8eg
TaDIvwhQ4X/EtG+yKsMf+bdBWxX/YnqEd5qFYpXsWhUn/r8d2qqMQ9vAZHNNfCG01db/Xxzayh+b
JH+uqUmsjhH/akMe/NWYPU2G2a9qJx/beMxue3MJfTNKWz8d2tbvTaPH3mu38z6fpO2idh2VUBJu
sZnNQa4OODXSRt8UyJesE7E+keWguRqjM70mzBJP7TQS0IvC2GLCEq7BeMWzCBoK+tSy/IlREoJ0
WvvkKLUuygjTczmevOvSmU8FbGGk6hqPkUq8YWxmPVsKE0UGEdG7IvfVx4Rk75q1odO5DAVjmDly
Rwaqnr2gNdJxNDQUEOI3KG+nMi5ll6az70pUqbH2QaoiPOZDvC2tDMvUKDW7a1S4HzH/vZVz+b23
ME87aTyk92rS4MSFeXYftUybo0lBK6+i5qdcDUyGUr3YFCmSBzAETIzMgQ8d46oNJLbSNzIrO4dd
LjH0KqpNl6lv2TxJm763rlCTTjmNsSgflnahtomS6ZDbbX3MxopOI0RXwpxh8yd6BhoYj9/NDBeY
oeeyW4zN5E7oNLtMNplwakZzUKlqXDVEBbFh/boFrDsq6Lb281DRdqnWvBSYLU+pKll+qRRfxeSo
v27G/nkjXVdT/pIeYGKXbJY1Uo7twBqeI07p4M+3xbU6JMZ99NI7/Fm6kzjhFWVIeoHSEpuzLyVo
xF/t37HS8Jedyz8/w6dNm1QaxrCdCTA2laOknxLz0K7buGmcmbNXMg9CXDBMWfYuGpIvtqZ+3Yn5
809eP8pfvrYdklBZSbl2LDRMNlE8qm6/ZCz7DXxzoTbqJhzm0Zdi5J2/HC7/3rL4Zavi+m1+98h+
2i5kk6MxbMlej1ZDlRN1D5NZ+Gtne3GTnnQ98cvCPpeVJjtymnkwuV8MXSFivl2rfQs2ai02iWE6
k/Ic86Zo2sjNpRTfnVm9TFJ94JH/4tpcV7l+90Gvt8pfro3Z9yLXy47Cr+m8YrxMCH+4jmjfk+5g
/BjU7RdX5PrNf/OHPq+sCStCaCSD/Jgyim4fxgncrKPS/X0zJ6cTgcZcIbN8GhAKnNzFmIYY2jya
0m0/bNvivs6+2Iz9m7vh8/5VRxKDtC7SctQ3leUNk1eyklB/txXkkemrldhf98r+c8v9V1aOPJRD
2mVoZtZGln2b+aw4FUPpTp1XfeCOWYVbTvvUASOsOM33f77In5Zb//yz14/zl19zXqpyXI10PcJ7
B/zYdE43A0MsNMfoztXjFbR3EFb6BXT3U7L1n3/u84PFipMsi349Ym9yVuMtSW9SzW+tYOLtEWMq
Sl3TeIiZ4yetw0aDNxjIAEwpv7jMf2BxfndTfXrMhMkCF8rweqQidPshf8LzcGa/NUDJxf+Quqm5
G22avNcusr2qYVCX6UFumBugwMJLI6Z71iYypp2c9m95q1lOb5iAXA5Z+WJrrWfZSwBx+Vgvr6uF
ZCwLj33TIKY70sbebzoMIjspPXbVnVWyf0LMILPXVXOHai/VT518d1WXS+2SGM8MFFl4fppIipCt
i8onRCP2M5ZgkEfulOVGAx1De4R7+N1ccrcLd5jYB2uTZ+pByavbtIr2S58erm7AyWRe0mz61fIs
LXa0mLFQzwyP7MrSDJRkF3WnvhRbFGjG8He8GKf5NAEVrEN5Z1QJP5S+uIa4F7Py3NvD6zxy3nbT
6mu9cdam+B1cEwLBV6v2nzI6/rxXPh00Mo4Ca+y5V4YOMUkZccB4sZJ5U8l0pzgpxUufbVvuDlvs
rbYGoUcqp8IGWPFFfunfPJLyp2XWcCroLHJ+y06gC7G2NB01RfriGP2jFvvNnfg5BzmDwFp3dqMe
Wc6QX5Hf1m1bJZFPFn/I9gq+CHMMDagsGEfadFb3Zqwp+1zJbL7tpGEGx5ag5mh31polgRIKcwss
HmKMbsN1iSYijODJYNUMI/RyMfhTr3R3qmbN1kYf8/49Iy/1K77Rr7vN//mxPq8CroUkrD7iWnFC
LuPW4gCJV9PJ5vcvDqq/+zE+VSLJsIxDEfM2iKRbdsH52iWabbtjm1g8VSq2bb5lsb/evUtzkrXX
Wb3885/+I2vxd7/UpwJEMXtyw4p2PeLCODF1d1dZ9+2cN94QTxvuwFugH7urTxm7WVlPHuv+Dml8
rsGFHh6irvnW2XfrfGA6+BpnJEYmqz+bD4ZROQP+SVbMgzSLnFVenG7YNLKfX22bLYcEHpMZn0/d
4EBpZRb+Rt8iLrSaUnYrl32KC62VapdO3Dez8xodlXAfkdgQZi/tfJTFTTj4tXYfIzEU7Hax6ibi
ARGfclN1ambR/3yJlF9Xlf/8+T+d60tSK+wI5ssxjtgBCF/ZfvPl4kL5it+efbYSZ+LYs9yGt+RQ
pTeoCP/8l//uvvt0njMkwoe/8Npsyg1DNTjMTiURlfFVtaP+vtwxPmfCiBFbFkzQ5ZgpJ316X6pA
qbaMTJPX4qm7jEmAJe1AiIdjOe1G2he4/B/SE9pJSwcleyyUKB/FyxhtO2yZ++GLqM4/wg/++54k
IOTX9zYwOSwneoqLH7EDg39mPfVpUKzjZv1gzQ9Q6+zazbt2bqaNUe/XwUvijYoaG5JNF+465krd
fo39xTwlKhtPX7zg/0iw+d3n+lRP0PfKZb5wDiz5sx1venV2qoycMVj0LOiQQFlK3K3eVbs0LS+u
3/NtGj6t8HQxb+6sEEM/ZpkXSD5ey+7Ld6txxXIcvqgp/whu/N3H+3SKGAIb72wZy5FAQt+QTv1N
b/TndTm0nTuOj7lFV+Vjg0HtDvpxH20E/pmFVbSNnJzZuMUxZuGDLZ9IezW0fSc8qSTdoJR3+Xjq
DIS2jIWH2648x63Oks5X0Zd/e10/PWBYYo0FCyNnUBIfyBzZmNZLga5mXhJ5yy6aO2jnlvhgJsbX
rRZwbMemYxOiVx22KCJWL4IofV3R32Jm9JgYGbHUjiEouUZv1S6kQjAZROj758fy04r4/xwIuNp+
vT8zyazMqbUWlliJN6ImYv1Firz1e3NOvQFHpcZEyCnPsvkYsa6EWj9/kbLxR4bl737jT3VDgalV
xpGpHKvCG/BEOsJd92rBvoBjx561q+ipHdsNn7rn7KxvCSy2ifsrCzorgATasi1YMf+mHBDX5vvF
F/fFpfgIz0K6rdNnrVP8L+Pefv9OQ/n59SIhWxtmovFJKb4FO22mN7VPrGyc5u2w+urONL3+QFkg
sJn4//zDaL/vM43PCSdiZEAYF5F6NBqPQev0bZF2bRGw9/yh4pdVfKo/Fnwdhg+ja7+88TKxbtpH
biP2gxgWkry1nuvckakxEmc+6qaLXTrKHv75811FsN90fYb16WVbrEMMxYtrMg8blhWWwS38sWMm
7xnmIQ0IIW8kR9yv1mO24boY87OCQcqdfkaDq26nXaVx418qcSMx9keM/6Jx+Js3HJn5v/5WyoQn
O1H5XPG4QZzX54vKc3RvEPo0GPSiN8lxbg64iDvmrNn3f74af7SYv7mXrU+PUTGEsqTpoXKc9gsL
f5WKYVh4UfRtGnwNo3ClvQ/jLabkXSUO+WA5jXY77Gpm3UVQffGuueqiv/1J/g9n57XbuLZt2y8i
wBxeRVJUlpzDC2FX2cw58+tvU+GGWjolC7ivG2uXxTTnmGP03vrFBxUqSS6g2ueDGld65eXVhuA+
yVrS1yudsl0UFDPuJHzLJxE7ly30ThQ4RM9rniq59T7ul1b/LcqnAdmk6kbWnTkuKlQE5fKcHi8t
zoNlZGftwswW89v/3527RBEH6SgmVnV+Xv5nacIU2FNWM9Vy5NZm5aYwTjet8BB6qOdIhQv3wuxZ
zs9/XPt3VQLd978vS5lGoRnXfGSidYAU2cW2j8knxitAqjPqEZbofVks2g5xsaOjFt8LxWlgZs3+
/CwPD2jiaKShasifO9Sfd4jM2brLyoW4MAiC0yTLKIMz9VahjWgckYmCdpo5KlursVmNuLd1Ipzp
FH11vmwbCa3YZ01xsu4UtPQxj8F9Ubkmw/r51np/5Yq1i7NSIoxC5p+XspLpnGgcY2EzL06K74UN
bUwnaD4kbkVmMzJ2TZVO541bfW1H1y4YJCE6KAAC/GHZE6iw93Oz0H6l3bYN3TlYdRI3/SQc+vUY
Yw9yaqxkq/6+txHCkNksP0vIEd4QWHCIxtTDwXJJGPsQHMzh1PFmt7fuz5Wl/oyF+bvPEmMJrFWD
DuZsrPQvX3noqruEA0S6uNM6p3FKSuRFWzMFdawbS+mVA7T2J2flr96ODCouThVT2k131pHlPgPE
+rtv7RGYPAXBQnmveasS437S91F0owK8dqEX6+QgKLU/Npq0U8d3SXu20GeCa7txG69sDtrFSoTu
oMaGp7MSIadhDUaPVYXia4lDzLbMwCtKZoflGD///B1faVedgTn/eWrWqKV6ZHEHg4P1y/Ifu2Ex
Uk/gOLQW2pf8Ij/AfgtjW/8d+LCeb6xdV27hZdht60sYd1OVhrcY2kN/H1bPXaPduIXnD/IfO8p5
YvX3iyh0nWWB05B2uvbql8vUeB/be4zrPuYgW5q8n+/clS3jksGlIrZl8N9KO619TfHGnjk8Ms29
WBQpM8Mb1/KHkP6Pi7lMOeysWgtiUZJ2qU5DLkx6ezaFfSNEbmL8gme+MGJzL45rjYlKK1RuzJjC
bNkNire6Z7YuuDJNT/P8+XcrMYrXLNp2m3waGfrMHr/nWXjcHqLWaeOnklIyMps7gWO6kpj2HH7i
Rs+0wM5Z4/0x75wKsAsRFKvYXFrqG7oUBOtrX5Q/kCQvSCnWlFUcPFtg0Old0+gcp/c6fqylja+L
z/kgeWGiL+auLxcW7gLJ9+L0BehCggJIEYulr9eOoPbssIhRf35Q1wr1P3XiX4tE1qWSqAozEx7h
c6zROI4up3nwEYh4G3fMT/q4avZIoAWJcd+6E1KYi5yzS1zWy59/w5W9Q7lYMsS2Nhhy8xM65Ihj
sgvjpSEbK3RrN/6AfH65//Ge/Dnc/3WRaYgQvTQYIQ3y9KhN/loJxsdpjpZo2x0rPm+L8aEKVU8y
S3ueFHf0kbQqvydzXsASXZVDZ0dsEW19JuYsIr1aF8wBf758+cr3/qcU/uvXZblaqd2kSLuE7vte
eTNWygMjfQpdR8ne9WJnUAHbfrgrGIFoLk6ggyItM8Gen/xmEdEAJQj45ecfc96P/nWnzh/0X7+l
yts4QeWA32z6qM3Hzrr1ol1Zdy5H0pFZFPHoY2SrJtuXNmST21L+jAivsZ60iCj02v35Cq7sEX/u
8l9XAF0hwbvFFTSMEMJQXAyK4MbGtp1SLw33zfj989+5ssRdToVCSDdMA3mn0vRdGX5rd3g4RCfs
b+yjVx7EJY5PTCafdCkKhmSU7alU7HS40QT5k43zj2d82deOZ0Fu44gtoEidGLiOndwrSLmPvvKW
TV6NkQnBaY8xEi0QNclDoN5b0h1rmvHUD49AgvGGH7ojY8gOKNadBEgBB/N38xVi2ImdyMdLZ8Mp
tJsVBi2xfvj5hl9AJv9vT+Gyx5zFSllWGITZF3/5maMqJVnbwKALB7JY29Dvtp5vjr6vLYyXlM7Y
x7QPrlva9ZJTJrs6dhsw6Knu5azlZbuOEBk/YJ6Qh43VRUv1VE8J9fmqvtHH+PeqCOH1v18iNvY6
wyUt7RB3LtoegrdwCIEqJc6N2/nvN0y1zn/4rw+l6QI5mhJL3KVa4TTjXaVUzqC7rX6IIOgg5+Uw
ITH6OhSPofaYd3c3/u75EPQ/Xz/Sfi7+rtA3BCtP57IUTpHU2T0GVUQRWyS9iI2XVbrsJKdrbxxf
//2dqubFimaKSEAlwRd3kP9wZzwL4HG0Z41YEOvGnOjKk7psqUS+ZiLiY8WpJ4Km7A5PeI/t07gV
5nUR6vx/Xnw8If+9Y13Rt6VVFhwe0vdoF7bb0feM97569onGoLDgxNVBO/RuPKB/70fqZdNhEnSh
toSRlY0+3eyad3FcLmqcNqFdak70ahwT08Fz29rpc3irLr0IrPh/F3nxWghI05NmZFWqhs8Ppcby
v+z1ZbWOIS0zAV519Yv/rmY3SscrTQ0gOP+9p7qMJaPM+XOxuZ6ttSZ/yzn0MVdN3EI7I4Lo6mpn
MdAiwZFcqRt5XonJugzBACzqdAOsDnVeUu8ii/Z2QtqRtCkGSO4zBn8Dp7BTMYvoqskNhR0d7bh9
U5WPDJAGfZyqfL3xrM535x8fk3H+uP/6iK1mABoRpedVysR2wl9cz/kafylmjHByQVRK1XRjRbry
JV3iyCU/lwmzZ8EIccVFbv/gp2+j9Sy//HwtV9ajy46NoIG8ittC3clq3C/kPNgTPX/jE72y5/2P
pMvM12JV0ziWQrhEILkGcCMv/Y9eXSuW01rL3nzyq5NePQ+5Mwv2OcPw3pzsvHopqmcTlW+evZrx
ejQ2OMGBKGs2dVc+b3p2z2AzaLteW0TqevQ4GQbCSqZSNrJtWS9Dus5Vf+MJ/Lu2UfWLPaHQcVlJ
4FV287ENnpT2fmICHyHXX+AL/PkpXNn3VP1iWygavTOajqNb2Bl3naL+ksInvGCttsose5y+VSux
kwHVaiW9NVF232ln3fmpkZnUaMWxtPz7n3/JnxbOP95t/bw+/fVud7mpha0sSjsx2WoTjUVx2ReP
VXdfTUcc3wshHG3jRT3K9DujGNGZV0/zsjjopae0mwxVszw3Tp6elRItOm3aQeIKipz6VcbpElVh
jOBepFE2Li18xQXW7mY3Cy94S2LVixCjd61jcVnQZ1RXl79EZgRShD8+3WP7c/0hWijqBtJCXY1O
FzjlzIGSIQLsTlF9//kuXPkqLluJk4rSGcMnH7j2S2zf/ODGF3Fl0zoDhP++ucgSgyoLuLlzdpS0
VRGurGJaBLeUPlf2kMt+IEy1TqrVhH8ek5qevhk10v5u/f91Ty6baSEWjDgzTXGnwg9SaCfE2uPP
//K1t/+yZza2TauYAW8/WYD7RGmo6EJOov7RUND1aKOrNIZd+E+jiIEdOp/oK44m0FrNwHMX7a5U
FVftv3/+NVc+d+2iV5OEVVk0Mi6dGuG/KPc2hEy3r+ZtNiZOrWYAlcYbt/TfxzO49Bevgxn3Yg2H
dod1sMr4JlZN4jRLGHlmu+nCG6XFlR1EveiLt33SAU/mpK8YT4r63PtLBR1CfizDG8XllTt2GQFS
KUZnCCN/YJK87p6AVYzJ4QIrMdlBt7JN/ggQ/7EuXbbQxjmPhaDlj6gZHDGEWx/hmbTDlBEaYTId
JLaLpvIYawSAjd3qW7YctL6RhXRg+fObcWX+r/7Z5/5aG8kmAeEh8RsSTmkq0Nmjke5o1RjoQZLF
ID6bTiE8F9HgxKPXta/mtNIZyWAFXwJ4gmeFIVPYIVD4/fMPunZTLhMF6xD7ukgixK6dXrRiDR5O
hPLdooSZ9ffKnBZqt4rCgn3UiTWmz/KmMFeTsDXGR/Ejx+aY3JIiXREtq39Kvr/ujZAbRkDuiLjT
BvnUBfUyeovyySb1ZNVry0gZ9rGyj5S7KcZNvO7jZzRkmbQWW/aFPdjrhbn18/BGg+3KK3/ZCe3K
IrT8ih8jTLndtfTbMW/h3qSyfh7CG82CK4v5ZR+UqiDrjZBVC1rZDGzG1+4BxbJA/Pxwryzmf2Yv
f93QDhyKL5VcQ97RdQeGIqBHDbUbedPXfvxF4R8h4Mk7UHS7ni5EMq7RsVth5pTxjQPglV8vX+x0
cj43YjzOys6M5G+h9R9Kc4JxVua/fr47145nl0JlYOlDDCudZZq52geyLNT99BbxAeEtsccvEyFe
cKM8u1IO/Jn1/P0ozKmX5qhVdoKZdStTHqAAJFV9Y32+eikX9wo20P9uOiCzNjc1ZINj5lmQt7Cs
L43YrZ3qxlO58tT/CJL/upBGGuN0Bju5S6mzZpHAQP1gQkwV8lsztytb2mUHzYiNOpjk86nZXyJ+
qwVICGilAKqEQm7XKDriG7vOlc6UetlRm7DUzK3B92cMDyMQ2/qjM1TbQNwL50t4FcbX6JYS6MoO
dykbVX0LenbAy5ZHDmdNjM9t9ruDt2YsRygAP7/SVx7OZadNzYBSiRCvdr4USh96XAI7HYEKNSB8
ukV5ztv++Q9dmbCp4vkX/PUa9KHsB1LZzTtQUEOzCGDMR81rCuyzs63MQe7qKGhwimpR5Gt1dnqM
dHXo0Pq78QOu3c+LQ4Zhmk1qxP286/3NUGw70DE5+VG5KzIE6RayXzOQ8apNNK4zfw08UuCZfmXp
rszEG6/Pn8LhHwWFeP7Y/7oJ0JMzC33rtMPmwAxkIcEOGeY30XBDZReP7uzrdmLOh648JO37BKgn
iVRbKl6zaOlXsDzS6mkYc1sVmRNVxO9Nxj0wVAWVnwW9vO4qN1MqO/NXVETorlI2CE9HmidlW7ks
3Sz+GDjk5KgYByAa0WNj/J5uRVH/GeP86+ouqthC8k0JlxKau2ily48NYOMqz49yQCJo+tSAZ5OC
E3joRTU/5rHmhTru5jwBb5nvMBgfq+qRITZ6WN6QdpHpJCYptDcId8Nji9Cnm5xSLRZAVRDejlh2
XbU7QDq48Yb8ObL86/df7E+mkbSzAfgVYHLL4Leg36YuZ/A6sUHZ8Gj2qAYaXlsNjps8eXL4OxEO
ZVH/Roe5CNJfc/LRFRKG0S8zfckl6sL1oAqLWoWu+iLExw4hJgJE68FPvIRjRMRMWYuHbcZHoJOh
2lgLxQfDL73o5E+LWn5UYTGBbhbEOwUXuoDbO0TXEgqLLH8d63TfC15quY20aif+uRAxMsA2A2+v
Ubs607uhuHE4/ffHQ3jCf1/cWCeEo4KWj809g2W1hr+ACjoomF9Oj1b/9vM3eqVXp1xmTEY86HTQ
UG2CRN+fwcbL5Lv2aB5rK9ljyyBekD0EHkPnxTvjtZdc3E6YoWS7GMqFvEuozZf3ArlTi2YFkqxr
qNU/xFUPUczJzBsvypW1DJ/hf+9GJ0nw2UNedNaRJP+ECLVVj7Mr4nV0klfDblumxcxXbCl2lNON
e/PvBiCE1//+Uc3XWzEYY5ETT7kZhuZOBWmNmDPQj9FLCQy4PM7S41D+6pqleFf59mQuRvNVlYjg
aYsXWaX9vgh+YZB3FI6vYrTsB8iRgOqcjMpZ28fhrZT4K9WFgrv1P+tcDPgOknkl7qRmA64A+CL3
RAZuwbDVbYI3i9F2fCrqN7Fqb5TfVw5KymWibTxBg85Lxih9sYi9gUXucAYsmuv+E85NtkCMjPZr
O221R+su/+7vAQjOJwk9qldstVsFtKxe+1QuVpHGVGkLASDahVn8SAVxJ06vJdbzvO/uCkVvDbpK
obSQAN4vZobsUveqSPeRFmzqqHHqJt8XVeDIfMv53eSfzGhZ1Hd98RBrZyBlYlecQXGJLhRsS8E4
nnyUklE2/Q79btMG06HWspVZtM91XGKViJExyljMkoZdroYpZvlwEnHcRvV29lun6gc3SAN3QCYH
4F/xEdqI7b0gWSQPW7pi98WSYECYBKqDpHphymuyk9Ku2g/WQ5VCNhbXzcB3CEp4kWtHyYfAR/SK
/MHC7bT+sOzM4gNMn6gBR+ByNfMtjuFqnEXqItkxnxnMCTtNoSiVdm58k6S4MsfGTmYZ8El8TNpl
Ob6I2VJoOcYVZg0WOkhWcdJHC3k6hSrBuopUHoIsbF1zGkZ0meC15hZWSDdu2BFNUL1ivFE1/d0P
UijL4Usfp46V5E9aOHqlqr6FVmqPTfYZjsOxHcO1ZHldiXiwzckAaK0FI1m5iXdAJ7P1rPLOTnIM
mV+HSdgB4dX4zOEc5jMS944Qirck8TJ5Ewe/i6ZzVOSzokmeTQzHFzIpeKSjqfYM4bpSbO+qQX9v
TAW+kBVD4u30zDUyPf7Vw+T6hPtFfkxUIZrPLUBwBLrlOGCEMXcCfKpr+KY1zxOkL3eRlKHa4L/s
Zd0FUAs0mE+dUbybWwhGhfo11OvgFTrVS5y9t2nb77RE86RRcyCrmKtUnd6lZkpXhaI1r2GIwtNS
8++5qLx5aNAlunH74IfHoXuq9WMYNraQu2g7iTHCErxC603ZZuThCTI7PBtXCTx4KbG/mfIM1Tzw
xMq0OpoC6zrEm36XVBMj1t++upCjk6KBVtzGwTqLV225GetjQ70TJmDyu9LxI5ceA0TEcCBgxUHg
yasLKzTSnUzwxpIhYkRYwk4kVky9Q6abqitOG4jeTOG+H3dhw/xR97Ta5uhpuHjyITAmz+K8x3Zw
RvJmtejUhAgI0zYVK5JZmDhzdEdldiL64N7C+joZ5aIoD0PyUPLeGq+TiEeOZPf8QTO7XVF/ZdXX
yDenYnkJ5A+I15Os9PdAoTwzUV/o3fh6YFB3CqMTqTGdfBG+fdbZHMXskG9cgh+vnmb/sRjkYm3k
4hG1DIhyaV/LUCKxRK2nNnjpJHMZ6OJCm+8T6ZD162Ec3uek2HIZEyFiRNF4UvPsV7PdW+12EgMG
U9ZmUHxr3ebygzKp99j3lUfTH5pVhusfBpagAIbV4srR+HiJmsGJlkdrjVdDpWdSIxiL4d2Ltpq+
kEzjjFMM694lOWuhhrjwK2NZVId+nivbNMhTU9ysz9wxKTEzLWEEv/TkjJFVtj2z/5CvjsGhe0sn
nZuaHfsBXICAKC3sHVMDFVl0y14I6J20rsCroqURaH48UQ3Om+FxlOJlbcxOoSl2YTQ8JLECiuPk
siuex9vIlopdLuQBute9QM5WioZd4KvCDuec/x2QN9m4y4ngamXLiyPNWlZiU6wUEGFYDMu3qlRP
pTz5uyx4GIZjV321MGOALLSTl1SPJk8dKOJaaB0GsnwdmV7YRifajbLVhVVk5r6Td4cZ6a8ZVTsh
TNcZTNVATDK7jqxHH46CAw9sTXDFg9w2qO+FZMMNHrwq3UuUVIGLJLXeGaxsRxFyrHHqW43VFWlQ
CkRvIaTvjCxN6wETith/6pavAXHygvfU8sRphTMEPUes2y3c/k/+n9W8jlu7xDAC1GsA2UnOhC2T
wI6+XY8OA4anYkfCTpDdF9IpwkaRuxBBAQEvTWnb+nfC/A0V381y8IYIbPB0GIicky546utwJcTp
Wg/TpxbKIi7aQvaabBPKTD+bzDP70FgqCA9gphLLoHsN+1WnyEjHE7iGELoSTAAoiTW2NI1V8Cxf
3QZwGkc3mvBfTajg3rXC0wNta3FKUHPQ0HyMtqatQpGws5zYhCWElHZf5Ub0KT3U0XLUCMpB3qDb
oLknm3lN5sG59yYfyZ04GrakRwteHjdoVKi4DdxHNAPBadBkZzZaCDd4gY19Q2oZMUjKOK+z73RG
fcU8/L4UbDPBi7Bu9cRuCwx9cT68qU13HFuMFvg7ON9OLvxwfHeJnNIjXgL/7qQNKQJC6FYKbUp0
Zy1/17TscCBOhOg6r/mIkkMjeVZCcQ+XStjn81pJOBGpX4oIV1N1puIQi0/ZLCwKjnvtxtBdqZmX
av2EGtHTml2gOkFYrpSqu9OKQ9m7TfgOvHRgZYzROo7tw3zXIyOP23tInblfYzPM4Ug7puF2EVp9
9WmaWI9yiIaIexq5A4gwwuaAUvRuxr8NadG2FP3L6KsjDoV+rlSwTsFoZuiGt0RaF5YCP3NJHIFV
P9bBk1ZslPNSsdB7UjK3EkeH7KBPbj07EgmGKkh2uyxZ596E8SGbHwtKfLVzen8Npz/svLxdWbrn
08h5nYMtnUOVj2MOP7DrQZi3dpZe7RtzgoAw0I0zpNbtqox1KJ7uy0lbgx2DPUb0GGeptIzaXYwD
LK/rYOUzbLPVanatedyco0PcQGzYYqbkqGNaz6XQjXX9w3yH0RvlMy9tDB1ZXgVNukVLuenPNx/B
hDkkyw6LewV/kmy5noW+5FlwPG/HcdMOgS1VHfjnQ0pjuK+MU92Sj7BJQyiOY+VNpHvYMId3GqdZ
HWiIqlTHqt3JwoOvpNtG/gDFkU8+vPy2PymRcBqx/BGEDVNJe+wMGgfCRhfCvV8hWR4HEFXERJvx
fhgrheUp1zGZF/W2k6GkWiQeJ7O0koPXzqAv0KkGRZXYUOxRlIWysZyyMfskuLixY0Nx4mzJ8FOy
IYF5aqAvyY9BJ9k43XxmQUnUF7O4N+D4oZhgEzBIx2yKeaNO5pIgh0Uj615YDcdxeKXTu6hUAkkQ
INfZ4MgYVqdCtUNtZ6WgJPlMt9YMjdYsV3DWDpH+UA4NWE0GCj2Ua060lpABohDD19w3PMH/EDn4
0lJZzNbGMu6w6XsQ9nDun1/mdgnDV12Yd3XtaZm/KS3ze1ICxelj4ZTla78UP6QYSx/hfCQoVp5c
Dtwx9Xl8autVOnvmA4NoTTMXlrFlYFxRhcz1OyhJz6oRYvbPmfUui8/t/EysFWCAMr2bcS9JoDKx
wZCM56/DwaooBWxZj+/Bun4RNcp6ja0IKXHH8C07VlG5L3pLBgEsrHVIUqVQr+DMyoUnZvEvlRin
0GqxDZBzA8sATg50gTrX3SHVCbGqONvlQ7Ct4OqfucwCH2QbrkOIab1CvWVJ8X1fSHsdMNxKEfu3
gj18hU7K8or6Q5pjN4+tr3EEElDEgGKfY53ynZE/zdToBMUGB7OUfSYxB5M+w9w7aBD9KqdJmeVN
3YZqdl0RKpFL8SosfQ9P9jOK8K2qCt40UOL0efStWNgrggbuNfwew3wXJ4MijddOJ2yK1ZJArCI/
sDlvFebxTb2b4/fIehM1loqDAZx4kfDB5z0OaHw+0GFplTRa4woVS0k/IsWMCnl7Dls4L+y0Z6wu
3I2tCR1cOZZGvdPKxg7KbDuPFtoeDgO1v0wDYoUkMkDyUlypLdEw6TztxoAokDmytelFVPX3cuSY
JuXbDOo05B0yZL/i5i2kQiIABTANSgK30jR37pqjDIVXVJah/Nn4IvFB+YNASFK7KuvhCQP5jsDJ
09gGKBVM/qXKDw8df0FuJlxC6UTRprw0dfE2KdYKFOFzHg7PgOjtUT5V3W7Mwy9TItMhw0SL97Of
fPZFmvSZgMoI/vhjACpB4g18aH1w23di4sK7ZYUtwPc228RfatJysrwsfbA4DlBrnL9dtdy0lrwi
LwNL6LyoBt4SWCyPRletq4hlt9KcSQjcRPoYRAIFnC7GRalKX5CKX7XhNy+hw3mM9QNUeubWYez4
yej41S/9DG5RvorenY1qN1HINUO0kxSR1N4v3RQWEuiR/Ekx77LIyQyMQ/QzC+SXIx1BJX9TtPhk
+aAhAfGuJ+QolT6xxvWLeCgcWX+dw3QzmcVTFdWLuMlWJINkYuDU6GNSzTGsjUGdqPyKA4e1tU3e
VYObRIA3PlnuXLcqI1cFiwkDL38NFcckzUkUdqa4yj6ZsxBORqDonL8NyqtmrqkSSGVJGpoK0iYa
sCI24YZ4E61ip+aYstXG7jQP5j5AKIqUiFAtRwh79klKWlwXvW735Iu0CcYLaqL29zh/6RbuU+XV
n7yYbMwaVWSUwcCMD2r1oaNMMvsYBzpHu34p6gDwCWZAnwaCJFlWxkYvDqyeNTtMH+8URGzinYxX
YeT7KQmkFfFNYgpXYXeZ70EAPIEYFHmtiTvD/5iewopAs7OfJZOXxvw89kuJ2CXiltrZaaR1yQdV
HXxlCb7ftLD72Zx0Sio+IJ6dcWiVjLVoS3wqxgjrYFIFq0nlSokGi8Dr6sSRkg4fIEs2VXaTBeuA
E5diJW7AaYH00y2cC8e/n3Jal61TTsEeKbrXEJ2Xjy1U63BpSdgwonMjgShGrXKD9ssHM0GsCFBR
SN/ktES11wderaVYGZ5qFRWzl0nnyHkuot7GaeAUsUJtHDnECRyHwlhrwcxOovwmKtMDbrhiaz8J
g7oU0qWf7Nvx1UdvXOfpehJdBZx+9m2w9Iw5xw4XXjdav7XMmH1hJi7HlXDdVe+Guu7RpBTTR1Oe
VHJd4MPDBa/XMysA2RNkfhL5AkT6C4cgyFD9OWsISzm0wit4Gg/QpJ2ZaGHV89XbZusA9jCtvZRS
GUFpZavtwYzacVnQsiq06HeWNhOnZQN4d1gMw5tWieOb6lcNjT2zUzeCUCyVYfTivHXpT1R2GCZL
MMM7v+XkK59TZotvk28tyGtMaIO6SWHDDdCsZQvLoT6fZklGcZUs26lf51L9e4YsuqcEfrTEIF8x
U7WNYXhslfK+yobvIODgxqBq4UNm9ghpuS9N9Fe+ad2Lk6UvRj085174YE2Eu0Ke7AZ2B9fliFP3
aaZ96AU+gGdTcovO/z0N90l1mBu7fFeqXwyCumRtcObpHCW101+6ICzivnYnoHI0itpt8SLIIevg
klhiwfTOIwOTE5m6LyO0e64h4D11pGEx5a40Ltvio4j49UTWPqqA6ks7VM+qnjVfrFq4UboxpaXW
BLZP0gcqQH8xZa84SCgEc/QfTituJTp2ZQXNaI330LJOoI+j/Fv/lI7qs/ImTMt2j7NH6hxJd8pm
mUYPXbwHlG0zHtROLZs1odI0KxBw4vICipcUh5r/NeXyRrptC9K7unidB5uwt/PYq/CkWEcl9nRI
IyhMcsOtcEVzCg42AoVO8aQj2/fve9DHuJv65FekL0nAS6S1ulf6ZVfM+CE+jThZpD5zrecK1Vuz
ipUtMS/rWPegGKHwHNrPsAMovvbjLyH88OfHoP0FMnVdSssavX8JK9vNaRMGNbFQC4gb5OkSSFYY
M8spqRUBPbBkQyE3k+Mbmx9WHx9SbdHShrLomUzaseToodZqbo8xr0ayTh6UMuAEel/FLnsJEWVy
jskgDvcZpXPVhDvV3OlHDYye7JgQWnHFlI71S+grTtluYDxndCbyY9OvpRmkUcI8VuPZgBPstnW8
oUwQ0DNDeerQS1pPmbUutddQQsCYDve6+svA8xXTYIKyNLCY5a9qDbNA0MGE7rLcCcXfjYyDLP+0
akfKvsv+BG6mOycSFy5WHJJ6sn4vZ2/0mdrw6JfrSnvIk32t7QpkxeiBMmTFSFBEwWXTm+q1JK8p
CObid+67KZCXNIMjiu3UxbC0kOlVxWN7ljHiMAx73Qm/2ZJ8iFyj+pQ3KsvsshNotMBY6faUIyR0
Jb+o8ZyqXEmiZ7xkxcL8ZFNpnosvrVoG1WOqr1XEyoCaJIgsKsFJuAsUqz/6WXEHDGNBpJjNUUYS
7y3fA8wQmk9ci1Hc5Q9q+ByMR+xrwvxUK1Q2ZMfEUX4o4UlqHKr1MLNLCDa6yMXNe/8lF2aUwrKT
aWu1tjXyjoQaDiIhpXnMFw8wGvBDeBI2arMNc+yHu6wqnnV2yZQijGRMt06fteIUTIsiu/NbXvm9
znEmV3kC8FhFFUchPInJDszTlDxY80zZt2d82tdH2aBNYOym4pRDQvcPGgUtgGgtXZIz18urLIWo
TdaWQvMwWdK3ivN1c1+wDuL3a2ReWc41D2W+NPT3bt5kAj1er3pvktWAptf4ULBWi2yakiuO71yX
EXqDCCFB+pWrxKjjFSk2WrTsKD46WhTL7ouvTLDcVl0xxxuoQOZTZDyV+VeXfuhVc0e/nVGz0hAF
a6sJz+6V35rHbyPgkapmwGbcF8IC4ijtehGGsLosi7sxe5uiwxwe9OC1IYIqU+5i38s5jwPBtZ4I
aaLtZh3imj6Y4in5uuSsbLBS9RzEaALB6laNF6na6hEBHuG2p5RlHdHtuuF938Xs+53OcV5iTZkF
h9YQJUWdr6mAOCxHfI+Y1nkX/BGxNGSjBV0va9iM1hJaH+mPavFrSF+b2lYJvMUWaR3zIiembQHL
c5S2TUEfRT8yqe5zzPCeEZ84O+Uy2yZ5m4byDEOt9+0CpHJyEpq7CqN0xubxnWgnpThlqa0HXqD8
1qzU0fTHBOxhvA5rr1NXDDnYhnvDHsgLKp9w9sUpdh1hP+UPDayg8tDFp7B50UhUK7eNMMDS5WST
vo/WWhG/qegqIbB1qhSZOgbM+YzyM3GEEaGFXVUYjhc57zzVC4lVLNy1SbK1+tAWAfMTru9/kXRe
y60qWRh+IqrINLcCoZyd5BvK3rbJOfP083HmaqZmdrIE3Wv9kZAI4kYoHv8Zii1vShm6cb0R8bau
GV5eGnIsmuDXNw+mv599xCmulW76nypmVNtqk/oqG+vwbfTddiRy9YLumFmQLtmVSrffwz9qJOrQ
E0CZFSn7xJVzBRJXEyIF31WEfaf1W2LW2zaD8DgQ/OowUEvNFyU8jhntMxxlxKrJ1jaftqzmvKQa
ryXZ7mtdfZt/tehdLRwScobx3UcBz7ls5o6c8e2TO+AGuWtxYmUn9AKS8dMAt75MOr0EZAkROVNz
jqYEvrSeZGxEvRlhBMYfei7bAwbXSUHnAbz4wg1k+dQ9q1vV/JeMH/W14GIJt/TSyIxp/q9JT9IM
xjp7KUctLVSt7yLE6E3Gc2BH8I/V0OwmgvEM6xlop0YPHfLUh5APaXxVhwNPAkXGJmsEYtnKtZuz
3CLPAux1Vf09Anywrv3oyoZDin6ivEmww8RqelJFlcMIJIakwFpZ1W9B4ynGT3unP4nEU0PG5u0k
LgV5DN3KFFgK3gapcOeKgtvpZ8EDn9TPW/JRHm8juhFW/5LQ6GZdxp48OBRaUz3YtDuMpXL0Kfpd
Eucu8bGA0t1NI3J9togZDLAuN7d85A1j/TTOdANBpsXlPejXdbmthn39WhGpgWn5j93TRxFGlXVP
Z9Haf3SjYz6tvy4hNc8pZEzPW9VeIfkUw7bft/AH3Vrljv7V4r3ym+mewV15Cnx93QWfov0YlZv+
ouEwUPtb80H7H01xgbaepxmo8p4HypYZhKQLhy3ejz5nTaZusVz8qEZOiGLlgMuwLfA5bJIFsuPo
vQTGlxJxUq7b7ABYb6u/YUCm93eUbkBaCVsS46sikbJLadPWlzcsfOafnlhO/Yz1n7L7AuQlCmkV
f2LGbh9JLnjIykUBoBW0nENWnv2x2tXmaaSpjTwynVtX6kBhvVIDHxwJbPnqcBCIm/xXFHdWidTc
6vQoVOPBKLimR/bWnZX8q5Qfzbgv+D8dhpxsanb9D1haHjkq4Y5RuDWvo+0YBYH74NRrGWAonL/N
eCeTMCS/pnzlw5LbSfdwQtJwvoJrtfyH/IA3acgcIsSpGl+N9BHzTIUldl8TFfFd37XludQ21kT5
ngdaguoHfzk2WQpdOSJ83i6MX5ta3lWKx/NmjZ+0jdnBsTXWlu90wcYvc5eAlWJ4zCGWiQOFu0DF
w7+OFpfiQ9cffO1y46Z4ic1NX3tA1cOw6r5n8xCTM9yaYAmdUzHUSBXf2vRmQM9Eb41E86qj8uBY
BNXJh8Xbri9iJYeOKUcr1ySiUmb0g1vECtbxda7fNR18ReEmxDv+YcLcJlum6HJa96h+JK5/YtJg
46NzW38TBmMbh9TYxMk2VRyb2ZXIBSGxBm2E4Iz2UlZfTiESuCSKtLoNr6aZeSDc0rxdcmhokrbf
wq+pZVOngixWnZ70eOusoOWioqPa2uq/gf9x3vXWrqRyQXr3y9fyK1f9vR+/wpwsS49Ne2NVd/AA
H81JB9KvR83R0ht1cErPZa6g9n+1/feRMuv/kinpd0NJtSJH1aV3XOEkbpicKdxAJkfbDs6wyE2K
BoUK/lh6qMLyRR8zinBZ2nQPB6uaoLZfSS+m6RXZr64pz0KR4N/B8kaIDAS9tapxcxym3G3N8mT9
/3onBKCoK2ciojgkAKMovnQM/J07mzerUj8kAIiVZHQLh11kTlPD2nMNCZBnI0tAiYKDSs5wTf1O
M4U7lbIrsyu3den/yXH5affiW1KjTQW1vEro2dSbLW1GXjboa0usVZNSPWKzAo/O0/SK7AeVIHVu
bhH+qOG3ihpBPfhiwwpOSE2t7ZTysMBwoSubf1D22Y8tadtIC1YsOW1xoRO6Ctbd9Nf1VIrKx4aL
C8x5q/Mny9pambVuM7ZV6Cx1SL2xrhVvFl4O1WJ00d9o7lWok1F0z1xfs4xXDR3twymp5g2FsYep
5SXOwMTU2DUBqVU62O528wwM2YsHGtWrxAus5AYE4CXdElmi3vt+WewBakeKCsp6mZNlDPhcQSPd
BgHNWGY5n8DU/Ll/KuIRafGt8Hcxv9owpLsuPWgaqhOuCazoV8pouDeHyZttZqyj8RcMvwNy2gAE
gFRjJ3vtLVfRD5Rq0bXmaAFWQ4ejdhl6YYbJbjX3E8B3ex2Cbd7vJ5BYyCqoBC242Tn8BTzPzlAO
swnkTulNwik474sJmGg3z7BxJ25hepKF6enjI48uTJW+uS56dym28De93OyK6Vz8WCiUEjrVAJdB
Kfr+StS3dJ9bIhYBMuE3noYI+HTdVN1k1pbmCrQNvyZWq+KiPkZtl1GuMO0CUpWS5pBy6lFjz8Kt
1y+6fUftQugNcgJJfag8+kuP77wZdHcMDrTOMOZxmiYHgccUwigYj0R2DD2/EPC6+U6tZzdsLXU3
jStCyLTxp0fZlkHgXXrOcr1jWsvWCTQxjVOUAYXbpr9k8ZttnqbhnMCyAvQae71FnQa4Wy2BQGPl
pSTZGv1HRLKyPT4Y8hhRFGzIr/10qZRH+2f/pBFtK9Ha9P+VIwBWFD1Gs3sq3AwTv7kL3wv6jdFN
2cOh/y+mbIg8SFGqMKUUkrp3xLHqFUaJZ8L0yBiZUozMD7Cyt0stqH9Jk02aP+z+WBMsnl5kuOUu
OZADJzTxPn2QzCz9yuza4J6b8qfwfw3hJDZLP4LURHb43GXjTJCiwedNrfZfajokzyuJk79Fwzp/
UbJ1GD3L6iR/C35Nl6zH7Mcv3jpM5XpyZQWEhIQ90vXTTJtyq3N/EkLVKNTCNQe9hgPEbAjFmMk7
Yia1HOQYqI8KMODHVXIy0zeq/yilFasOcUDaUJnp1uk71rlRn4g4BiYwXZs6X+WSVg4hVXmxiUN6
iQ++tURj6eupeo4yPL+ja7/TIqdAUWOv2T40ZCsVw8ay3yQqgwUqktQpQPwYGVD62HhL4mfzorCa
lE6rbUdSie/2ta/fqvfYdngeAEEBK5QAckv6S/NPnMRl5tnPnEFT+aiBWYJ4K+c29XirAJ1n5mrW
qgxlV71GNIJF7jK7PafJ8/0tan5ZfFfkdF1Az5dSuL662FwHhcKHPmz0dk8lCGmnpHOoh6r7xgVy
tEhV0GeP7m99/vZ71BL5y/CUCGnkM5FQadRluAtaL+LQkHcjq1Ix44A+BRrazuWegVVQKQwmgjY4
J9Ozij6CkM7vTxmKLtLfzcTeGMdRXo9LXSVlMyAc0D9Ea8iR+Wor8neXSYeg4qahJK0j+JrGlvLD
jDlm6YL9UoiZ6L8qALDEZdfI0eSJ40ShPPDJQAyfrf+O/p4a+Y0Mfx36O3ngA4ofXV95dpZsKgsO
B+JuvpSKS9UTu8ku7I+lzzkRuCavdln8i8MzfQZOEDg1IpKg3oo6c6gyHlgYwvqbNh8tGxAHDQiv
K+qkrFVgMbwjFMxDL55zZghwbZNbqjJJvB3Wk4EeJw0AHrTk0qbDqlSsUwejP1Oz5GjqrQsexGrB
dQc2AqkV83Zv1az3yT0ssYdRFlqjgQIxUcttYoagcEuOcOqF7IowzyAmLfVqX0LZ8FyyjAMpSsOp
Lr5Sm2ciAnBhOhVhcaYx0cnFTWrc5aPub3p7yfgLg/SLP82KURSKW6r/+CUpEe8x9cW+wgKuvkjE
s4UGfektJkyWXeZkGvMyjopsq/ypgPZ26IGM0MOAMtFXdTc338n81exDyVE4fxX2dxMEy2858PzH
qGLMgDXhpFvM3SSQ6/dhJOhVz55c2UIBTrRMKrYaFsLkszGBUNPRox0YHAQvBgIyiAH6ro55+NfA
w09su/3frDfuf0KVy2ycO6j1gB2t4kyUhfgoGImi+qNPk70m0GSF8V7lHx4I60AU2CEblUeHQW3Y
5/qLn1x1tIyB/yY3RNvPtnLp2p7SM3WZNotnmMab7CCNT1sBv0boRqfgSe/eIvuuqr03pnsq0xFE
3/IAREm7tcG+UGEO74q0NZZiSN81+9+6WIewK6a1I+iNaZeAxEh6jdSeSfufWXzrQExRu6NjBAYh
rkn1z0Hek9LLsns7tOc4U+8pkRkrHeY/2xvJrcz+UTo9IXuQYZ1Jwsznr6HhIg3th2yXvHNj/W2O
0atkw7WXs+HRrAX/hPJRq4td1fGGt53BuWb961qQEm5gZZAoiU7Elx9O+3GyXoJuP6qvFiLcAiF8
VL0bUnBrALVrFozIkvpTBLsPnCZkhw5K+rEZWjxDk0OvVI27ZQbRQ9MRCFUBM30+FzvdDh70oK75
Iu28+KcGyVo1tJ1UoWbM5vdZXiAgjpxAJgRVPachTC5CKJ2WFkRWCCHs+j2j70uSRL/Xhx5FO77s
lZ6r284OfaeKLaKp5arfhK3+HdRW4MGEolqYQsqGEZDQEkcsm8J0n198yWvTra7YK8RiqOcHbXiT
uN994zr1L6yfdXywBQ6AKnJzFEn5t2FSLUHUzLwyatYpWo2hWfvUqYO/SLprxAixhOKHsLXhRogS
JJyCsCFRMBKNFNqvcEfcUyFRbi4NjpC0tYFJU+VFtV1Bs64RuUq+XWq0BPyXuklbngb1qx5Z8TPU
FGUOVwJnKRaCjsSQQnMs/L9zWZ3rsHw3TYWoxh4mSqUcONb3sWJceuNQABNMTLECCGs0JMbgbWTC
FWhPPSSaIQz7Xd1kx37odFgtH7YrPCYhLZUVAZrkOXSOJTLf8aVGX9UVIZphwOdt2dAknUqhMQTP
qcnrKwWejuAUkcbyrDWfdiz2Ga7Tqqf13FcMd7TRoRpa+WNIR6vIdlHQYYDqIvD9bCP7F6P34hqL
O94bjfLWSbpQaQzjQDLTOdYYnB2mSEvZEvOjcVuMwQkzSsTUOWWvk7mXak+194WxCcZHLw466XiI
6Xnb2rK98VgHXjvGe+gsfQarj6nFsjU0YJTlFco6HjVwf8V6JRWRaz7vTlk0fzZjvQdfYRstWier
X0pyiQK2mwv0tkTOdng3jXWDu7GhGhycCaI34mbp2CzSecsGYOOC0VyfHqIO/b+2Rv7gFSR7dJPl
agE/brmjkpS+o9DrUCB0Kotl9RYO66rrtlWq7Sq91eHeGJliNIeInjl/36p7AZza0dLDuc3w2/Zf
aWvjXtaeZf0DcObX+bkNojPZ4Kk6HGf7VxeA3RkbSq3uJ6PxJpPPoZR2IvzWiGH3qT7MFy83if5U
z9u5/CXbm0aMbl0if7Fr/6umuJVFxEdEghpvVHRXKsyvyFJmJh+y5pruvVXkrRqHj8lPHL8SxLXp
juFHKCEKCR1u30ybprYoOxuLzv7p61Jed/JEa44SRGvF8H+VAj0qL7XWNf06LikqBFD3UycztIL/
A/ogLLnJ50xG0tmQ2WUF9gEJtubCAPJ2NF3mJXG87Sr7EI60cDea26JiGiDki3HpICiN0QmbwgNq
KwodyVkPfCP6PD7EdPo4RXitcC5VS4t7kp9oone0XtnOKBHHjuoaYmYjkVyQ557pR7z5iwtNA3fq
GO9nXB4ZqhvTNOX10p/imeWiEDuPxkHWY3GfkXYWg0nn3SLaRedOrVJwpi92Z/arWWRbm9ghg4FK
ZzuJcdgUqBS0R8srX0Ev+VnNyNbKa7P/6udPap1V9k4NOVmN0iZkPMGIJbmBeW/U82jZzDqlS5qn
rxoUFPJP/GvK3ut985igQKgZlHOLKd38SqSKDUYy3TF7z8vkVRGTeZmguQF0UlbzRb2tJBQO9xer
vJrhm1SDUtN0XCwvXB6RW5GZ36XJg6Z9oGnxugRTFeWM8HbVX4mUP3F68REFwUaLICsqULhE1m36
X8UuUZDtt38NNuRmZMaxH0g46v7S5z+J/03L58riFRbTLyKDgQk7i7OV0YJSTDJpvnS2dl5j3zL5
2usby7/5ylnz2/CaYM/TUCE+jHH+icqeqprmTaQUlZu/Rhad6bjcGMjFSNvzUMoX2sUcdKRAKcQK
DXpO0lKFrDom0S/W4KSocemy27aL8o4gILQho43ml/rblsrW8FpUpylE8IR6Vai0dCm0L4b11qRD
BucY1MdEeBVP12ogaWAZanP4CRlmT9raKXWH0weXL7ITJFw1KhCZrbv8jGgPyRSOV31dU0k+D7vI
P6ji0hixE3DEJP1bX98hnaCWCVjuQHhourIRndp4Lx1JMbxe5lqDoaF37bOXwkvCNE7lwSh9doPt
cWjfIr3ypOFV13QCxQa8CZqbJ5JxM5j1Msp90r7hpE1vgSmMbVvP9ZmGtmJd+B28qXLjz+/V0EHE
xIDMS1sk7TFiE8uy+RQoRBiBU2iAQG0fQ6tOF9rrFxWTssnkbVp8zZNKExpV0LPqKMqz9Yu9Pab8
HFgdky/LQjvFb2wWOBAekuqCDgGs2tB3APyBV6PQ0sgFDJ8nE18hSEc6723yUNXZzcoQgoSEo0wE
A7oC1t5Y+s2EiYIUdSNC+yjehIFX4uwuALBpVu3LSbDf7So6NEZ5wt3SN1FJKAuEdp5CXOst62dF
H7zZTGAOmtf3f2FliTvKgGrVh3l37UIQfY79EV4rCGlVlGV8HjZAVXyUu7hy+lJ/s5ChYPAoTONa
5tomwueyr7GeYlyR8qWt5NFLDN7dJHhhZ0SUo+pTAU2IwEdZEukzze/J3EuIN7ZKSzfolIGO1FG7
UYPTSFZeaeliVanxJZfWKQKRjtIDzinWRWvp55UF3r203qq9hKR1BANkELt1UvAI+tSdRk0c23H6
GiVwQ82gBlxQfxwXln2vlDxd2+MdxDWp3+tlU27U4K8gy7iNlKvGIKqXQ+IUtnVVG1jl9KL6L6jU
03USf1aal4zvXc2lWVYPGlU1cpvQE3ay5EbibUz++SxfdfUeDk+Fwy0UL635PhqgusqrDGgYL4qg
91iHLNb4e1wem7M94B2gMLk60jlUv/lGqmytKFS/fDyXGcRpMMPJFb7v2gxX8tJ7xMzTQZz7c0Wz
U2rthjrRv9q5Wg+kBumy/zJSh675lpslo/Iiix+/k+iFdowqit6QSCl7w0SQUWulhSJ4kL5rOcCB
En81TfYbUGPht+/l3OwquiQk4AW5e4lGINnQRHDTGGmyDa1R5fVB1VvIbsbjt+IcIn5fwQgQHGnN
pRhwCjW8vxq6Yu1fFokT4EU3Cxk6mdkEWw7SN85xo+DAtDZ5/qflJgRjKwqIzO4gj6FC2NC/Yng3
O3xCYPK6bnPfJZtmyujKHd2g+yrMU9uFLzixkLujQuz5uDkehtduQBqqyznbSuwaICrqDDtk6dG2
ZYwGQQebGpafJq69vLpBy6Zs8rZ4NpZ8D3L7M1tqH2rwS3PKJLQFi4Mf0eMmy+o3KtvcBsAtNvsT
gUax5KEbD1paJDBEoWDWIUSEW9dsO3W8yNRttpVQgt6A0M40VC+Gify7jA3/A+CXA6z6NdXyu+eb
RcehhEhHSV5JrgQhAZNId6k7i2z0nYb9wp2qdytmqEg1mgsHUE7SljpsXcrSRsEylxXGLeM/lWRe
t32762REILM4kEO6whxLbTPEqXDSNtpE5DtT27oapPcp4BurlFNpHYEgT3UP8C3MqxIUW+TTWTDU
HyNJr3lX4B9CrUZClNXy33PYD5blad7oFiq+mhfLoGy6/Bt8gLxitD+6pIZ6Dtm6JXy6mamDy+iE
1avuSDTQGVl7tWtSW2xnuwJ+DfVjHoP2MQsRdF7Y1UnrUJoJpUZsLO99lWE4btw4pswpDngKG7ln
LsWJ0hho00MbtlD3b+ZgAiBZxlmyxMNKKkfxzwU1HiYTvSZCj7LDKhAOx9ghsZlXIMCC5r1KEKcM
47bQtcuEYhTvBTwkpdvNZhh+1co6ZLG91gXfMPwXf98L6G6dDdugr3YR/yylQcPfv1Is5hnxJwf/
diqyQ2RbW7/ZsByH3cl49dHslKW5bJpQHorjg+3OVu8gw96H/tOvOR15UBDXhBHVZ4HhtbDb+kgF
sCReS1JJikE6KebVROotRVRGIA6t5l8dpVbrd7sq/7SJn8Tjv0xOA9q4/Mfu3iX90Vk/6MDC6CuQ
IVLQsVFkI30N5Hzpps2PCqJRk6mXTO5QUkdpxKjH4dyA+BP9qsVPf7gynhYtGFbJW4zoQrI8meB/
tai3dqh5NclwzrRwMdoY7NjSN5pAAT8V2156HypKJgiAsqODOr6VmJHUvtoruuyIqFloDlNJayft
JcDI5aUfONjjAQ7mn20M4VZX/V1iWJ8hCbR9lW5GSyepGsNbjvEmQ5Cn0nSqFwgTTOUQMQfpmDf9
Jjg1/WMYok05Yf0zy72GhQBT4Jq4n8XN3el8UrQspNyw/JErduQeE3gBWsaaFBjjPkHtYYDSZeGj
Nr+l6EELHf4i5GvPSf1Wy38WvLxSlcz9zyKf8YDGVBuNBQ7xMn8qRXwtIyKmGq29KqP1Gs4yLvxs
dkp7OkjpobRN12pyTJs7BVQsZqtcPocg5J9pYUGs+Z4wtMhB+IMoifv4AHbMu8XpWVjJJiiQnydQ
maeuvIb+g2UmLCCFD1mw2Ca9qovXrRH/MwBOh8ckvTLvR5V/7Q2oqxEbuxwMiK39ln0DSJ79f98m
6MCNYbjJSFJnlLb21G9blhMhIkojRX5Wq8mdjWw/hYZ69wVwB4QwnsmoHdeiQ4GrKAFnd6psSmP6
pwrrO1e/rPQ6i85JawmBi9ogycpsugGM8QsFe5HY695Hxqdg3OnoDdQ0Kz10xTIlFX72qtSg+qzC
bhC3Hc9HvjDiS1YBE85YTuy8ZCxotNk6E7txGVhbWXhKnW9EhMo0P0cVcIlaOxZvNRl7Ou2zSQbJ
3Ap/PybaQ49DL6HVIbBHDBmbMt4oEgpTJO6d7qr1Jo/PkvDvmCLa6N8wWLdg+jCCHyy/UPpso6Yh
uWp4V4xbLGnXBry9tsqzNMqOqQuvMGXzbo0JiqjQ0jyWOQEiOXhYEj+jAffVQN9rJmL9y/KT+Rz1
Fc3C6fD/sV1KEZcqFKZmopIg0CoswV3H92WM3hyiPcI4OebvQnyhAJy1fyWkAUUqcu8S6e8UHCzl
mzDnF3anncntkytwJHYgn3vMUFL7Pc7Jmc96qmA8goICwxSLhYV4aNom47QJRXCW0BxUY3wy4nKv
BgZemdHwulJVXXxA69SoQJ/kfeWDHkRl+FYn8lpH2YbTlvxzlMNF47XZcA4an3IbBH7zhD5/jl1N
WG5aDGjpmkr5KinWC4FYyP2S3hurdjqbk3VLSCMA9k5F5DaQKmjiWnPTALCWxsYnB3CnvItpp/t8
aQ52S4b++0zxw4h6/c6gXQYPng/dvqHrFs3OZnX2xUuZm7Ayj9n0xuLYMlEoFeCB3m4G4T94z3LZ
3M/Sb4FYXhsTp9Y73pa0RKBol0im4lJyFU20ThQ0fMBKnu3TZqCDC7A3jt2aDT6I3ArephqGvVWa
dwJzS7cxilvTPKZwo2muHmmHEqRY0V7bqmCUDlgI1kXqa6uqwppWeDTjwVeNTrpE7bC1aPklHumq
QQvoRzvKwTaBklADpsz/RvM+MKOV89WWfrLxHVqcVX1xhpJ7TlqbIWbHLyg1g46dDPSbYl+hgBDN
Vg6V774pERtT+Acgo+Z70f8E2owMnSZMNQUTl7gDbWKS3toiOo0xNTN9Kb7DmaXN1+aDDpM/M1N0
4wXfy5Lcv5640KeLxAveywaWBGUVdeMH1qHW/om0P8Xczk1zpSoNRhO6eMJ3LFX0fOWuhjM/NupT
Ol9rPd2Qrr2u4ZC07FbnTyt+m2ruQzzn4pAOaNprZOO0dRFElNQ0VCsLb+EVFhaqyE0XNSI8rcHw
ihqtma1TLf1pysZI8Q+bNXaYRazURSUefbHGSRSSMdW02wD3YhZRejJvJwUdMM5bDxG0alLO1Pdu
MZ91M+cXw8z5ECMRd6xUATEiSMWamKfbqTxm6lFlzpEpCd0TVwbAv5oJvbFobovmt4UAC9ZFucOp
G4FOGjuAI13ftP2loqUJuCt46MG6yhm2UWnrv9USHgxAIpJXCZUHegkUS+ERUfkq0b4FezSsAjor
qYeArXHqSucuRJJC0HiCKM9mOVc1viNYgugCsykZXLMoLCqf8pYm94ZpOJYNJMcp6g7N9Jx0N6ap
U00ObXxrxpOJcFSNLqUs8WiGybPM9J0lBJ/eP7u81lK+Ny3Y3tpGnYlFUvpm/NixngP7YdgGT1o3
aejOrdgXNn1hNHLarLpFC789Gm+y/mdkOfoucx8F82tcfdlKl+FfwfJQDYqLS9Wd1BYZRLKRYoSy
gkYxfqLum3Wdbx7dFCg1FsBO99d5W77KfXeMoGU6izTB+iD1AXYxiYbn4CWIl6ciuhl2tK/4pFVf
8WBfHK3udq12EvJkOKJglI2DhrahZCu3DYVly5D3IoLiA8MGQgCIAS9uuDDVnZ+Q0dcbiEumOXen
/pv2GGCjDpggKDeEIIGr1iAAQ5dgnnRUe9op8jS51aDf5jo/FnFKnknINJb3LSiL2Qej54uWMOqK
9bcau81MhLKW1Lg8QaC6sXmN6oK3vQlkiowNkkn0VlWvgaSYr0uMmeya7Plu0BvdzlYAEAIbTEG3
0W+KEbkoViisKdL0Xs0XJJ6J8pHUhTM3JBagi6/goJ8WV/wYPCrIIAMDhV17flx/6e21NjFNTPjC
hjH7zRtMz1PjM6t2KPyV6s0iPr7OOsawof0XauqxrpS9WDIhyozOt+FgFiLaFv2tBkCGW5uVZBUA
hgkIZEvhWsQ6MxqGV5k/5BeT2hOPO59CMqzKdsgiF/o3u2dcysVUXvIasRo++54NtJJkA4/foFz8
ZYssoUQ0+ZkqxgdBPlLR7bI0fmoBvtw8m+4WiZ8P0NMtI2hLv+bQX6n1NAGs0nnd8K7V3V0QcoN8
Pwr/Te1OjaS1rK6F1e1gWTYlsUVlmj3Ccj4yP81I1iIPyKol2BSV36R/Bskly9wAmTbq0GhC5TBd
I6IuV8zb5AggAQ4l65rNs6MNvhM367Bp/qltueFdcvsmPHRsUFoiOQYspJVCYVf+RgUhCseHPjGg
mQ8B+uo2/jQ7VpYyapP1JGX9X7Y8cJFnm9ZGM48Idyr/MeiGx/ywKZfxAvStKj+x/naDJ2huIuwm
NsHK+VmxIFSqh5hIFLDVpAAV1kVGyxezZyhUwsgmPmQa5EdGCaxv+BjDKHXnPOcen5uzNUiLN/IG
ylPEL1XlYcDFk3+NIEUntrhXdKPkCMj81GOg4h8DbPCC7EV0a3+6K2SzSDteS6ytpe3V0ufQIrCJ
vc5wxvoT/XdQXDv53vj7cHiZlF3vb5NAcsfo6sfHFA2q7Y7qI628afjJs7Wdf0Ww8+ZnZEBSvbWw
qdEz5KwY3uR0bZEzPZxUgE4pTyLEV3SA0HsgsuuYgZwLZRF7RsfAYrC5JBwadn8zDTcfzyrNtDqV
fvTiBcZnyd2ZijOzsCv3ZyjKRu5eq3Df2e8aQ3MJHp72frFubNO/iG5w1IYvLcLr0amYwVhayETX
h8662BXJdg1q+yK19IO2mGurisKkDnrcqYnXzJSGSbQ52wYSn5kmqHjOwBoz7dLWqLK0Ytp2koCR
Kpq9bxUcC92kbnqEWE6F/UrJ3iv5Hw1SmwpPyVRSUFDPM0E4fcQvMg6T5u+UuN7VZbVNJVxTqbRR
MAMIkmGyY0jFlj2uw/knFI7w44tctDZQs7kvFcrFLQUVNejmzob8b4D3yuEZJulXnqsMMCYch7Ih
jerRF0zxyIIPtcFARG8MFqLPvC+PocwyXeANjsNbb+Ucv9NGkJUzZpvWvGjqRdWo+z7IMJGydUxZ
2ZvpJAxlZVRVvdet0Hfj0PiAoyB4BLq7DglegmAM+cZ7Rf8XqGIb4/VKZphtatQ62I6w13jFtZWp
4s0iVkqOvzOB+jWEoplUfQOMW+oMtWLe11pyyrTmEelIf6X0VQqig49Gw5CCs9FE2kqUmNHaeGuL
cKvOGCPICxuLySVyo4cIzG9kAK20+q2M8TUM60I6+l1au1NmOOViQ0pgi28dj2rP4aotjmUz4aCr
KhOVt6lRIl+1d1BuKPqC5lkMLOqIaSBqslVXyR9S5T+lGHoYhso0ST0IjR+Ty7pO1woCfft/nF3H
cqPaFv0iqshhSgaBoi3bPaFsd5ucM1//FnoTNVeIqq7yyAOOTt5n7xVqa4C/bohwJRh//CjaZRKQ
7CAsIILiciTrxhnhmRmt1GoC4GwBlWkefwr80G2A0eFIZCvm+DwBEzfjJZuq3Dh8oQWIognABMVI
8KLC1pRqBG48PDw4sAxr4urTlSqhQtAkAYAbJx+/CPDuCA5q04Qabzb+LiXAQQiUZiD+0o0gRomp
A3tuuQLQtA0BLQI6UGZQF0yTTKvZ8uzl2YFPAjg1VtaQiseidaMe4kpt+weAmogwReLgx5wK6Y13
ygt2XsqTShyApIAoH+VISUYuy409YJ2iAcDi5+Jhj5VRGXEh31bEUceRNAeMHasHxEvRnBvv+vzT
1Kzu91/VPLyK/tb6KtmAHBOGpnYk2cPqkGToyh3pIAJYkEP9hhqL8qONe5BXuYpDrB2gKvqn9UUU
ftgpAD5g43c8lrLEhfL374gbOqs6CfiZadjPKqYJGOco0umTCgQWmES0ViYKTFVQlfQIN0JGgNxo
WlgbgoU0W9Uw/MQLOLMHFvqmUNfifY8EZW7QkG0DnvkSSyi3NzQIsLDh2nWM1VMW334ODaQIakw9
URqNBDYh+BohfBsTWosI6TfulzowsbOQOsswmrNtZAx07onmRoUeEUNJ6FR5Dsa3DAdk/cmUlBkC
oUFKoIFHPv8Z9K+43UBPAmlSEcEB8wr49EytGXGEnbA1APDeqEwtYk1Q27HkGLDlU5n3XyAgLVTQ
ICux5z7JDsTHzCzbyqTixs4CAmghtkbdiQl+w3hQoUubxv+GBNw4BnXW51NK82tzupARD0SCrgnB
Zxyf7kxoNpHAPBDleywG75UAX3OJQbrO15DKmotCQHkCRRlGPRg78GoGMnhCNh/OblxktyjfdAjB
zJJRiq+ofgsRo6bQqeSOZXCUqMQUgHxu/cLpRlRdeshSkhy9B+zz2H+TxWvC7YYfbpwbECBgNZlp
do6YKwGNvUIDusM/wMIvyOdy+Z7uRRB+3jrg1TLeBv+TbTXA/05wj9GEC7K0U/AK/zgSchEwkQ5d
Ahd7qwoIhVCRxQTa/kdDASENeAzIetrEgoOsZz1SwAbpDOeZXoi85U8vAPsBKp4CcW3SZb4hyVYc
+/aTwfmEMxxTkca7BAWQqTigBjkU4L0TNgCKlTjIPUS9OtmDNlKGPACyK/1VeEM5k2McBsc54qa2
M5HKBwGs7i0eOjotPJRBUkiZlwEKooBV0b/rAksOb0EP5XVuAnZHnPovjgU+N2jhWzrtQdnDSRsE
tEySPJaVf0wqHxwZ9prQ7DGMXD8HRkQ6pIDjgaAfIVVSa81o1TQLXONFpPet9wd64s1wYIZS48qv
KduBYoPK7bUCJ4mv5LjAdoCwEFgiFDI69CXGAqbKS8WGLeSGxQtddMeqzb7oWFAlxP4Urr40w1sH
um3QShh3MScpiKjDShvAnMejC5GMLEZftJdBkKDQA9QcYYpT+GbqfdbkPkNAiedrwYpQJIUUFA11
D8B8zDjBHmf2OMsnZKsZQFEz/Kq4N4C2BExtgj0uXSBYYiDpz7yNAMeDwRTVr9Vot9mORsW9AvYX
mLIyAg06jHBace2PCBEzjwT9j+0VeNfwE17FsesB0y8Mx5Z1U5hWI7nvWxIPyZgQXqhqL+zKGrys
GEwx/6Omw3cxCK5xZmakIhWvcXMqMlqlOv9MIP5Juw4UYDgAZKIStGBa1ExgDHksAwxcABLYpvnl
+X5eu4Xov0/oFmqECSxzaMeLkZQJCexgLBpUtHOIXD1vQpwVJh/dRgsN2oyUgHqEt6GDtCZQ9hCw
qiBsBEgXZBZhISmLQFqlfqKjSutmqD3C8IsI4SCJWrQ3AQYxqGm3n4CwI/7E8O+Jw9jyayRLK0IX
MzuIMcUUsikFsJs1Xslpp3KppDIAnYUzSrbMDA+pc8Qt0KeKa/EcJN8UdQmiTsU7U8GGrii3hswO
UyO5EIcfbbbPAX0ED11KsF6pXxXcH9pBl4hrEXxTMXmqJqTMo1TtAmBbKGh+ShFSXEQLQ4BryZ46
mNA06R6FyqGASvTwqwghXAvB6BbpxlGyCQk1ctxDTp99D9MrXSHNGaT7agD4G5ETKgwRkrxhUggb
QpzC2jQvBDBxEHSiNBYAskKDBuQc6FUS3WdYI6oHRrMDfJdHnTNAeDol1IlgDykFrjv0MlH974NK
BrRnYMC3jJHhSTy3L4UfggWqO21mCspngbVD4hGNV0sHJfHgBLg1ZCF2AWDcYJTELWCbfKUAvVoK
iN1wCMYWVdcoUrk9YTeJS4h2l9oSTwFU8pKgzpgAEpTUp2I0x6g+dkh/JRIKFEXbGMnsPMsFwYkL
pe/c45Rc/F17Ow8gJxKkhrS5IAOuFc1wiof+i/E6kx1GhYFqwJBA6pf29+z0a8gspnGFadODeSXe
WFpakQ2eCBxfI+nZGAEB6S2wBd8J1n9lfUDsbS+FEiZout3GPfxYX50RFtEjzrt+RNGX3DV+wV+E
Kq4PyJwD6JzmuQSV4yyDuAFsegELiSHsJArchubtmtCusIgtSWIimSIbmR1RV6g6TF6mxyN/IVrc
ShnQLJkwwG42PHAkzI4h1l2SWkfUwKH1CPNbZGVyPPYlMhQ3jpebieWD40VYBJl9kNadH5TMLuhr
AuyxpPEYaDlnxEeYk1ChCVGl+N3TQJiynYCUNE+TqM9ykO5jmwSiBAI7fFdxMhf8k8LioasMXb+s
znZNDypPGdPVaRBwL9G5V7/0Eh8BtddTqPvNxxroyyFARMkETYpWrL2NxwGzoix828h3quQtRUcR
CcVEl295qIgJeCHmeg4xONA7lNYTUC5AUpksfhHA5HFi7o4htEfGg8+Ec/YY1eY6/JO16aVIRoMF
kDIFZCeAYYoIcw0faLiqas2+QnIZ/Lm+KpBKhOScEMK0jN/yy1rrw3wf3PVhYCW478ZSDsmaHkl1
IAEU8tP7hE5uhKQlxBtEBpwl0eQYPHNVgLkKIEz/cJfiFHaf/SuBCBHVh69+j20FmRFj2hEAWaD7
QMSiQ1DEh7zHF19BLMAUok9kVyCLScvSW/MTJw5gsViHfxJYUuEZCKzhWwWFeVYjvhFREKgTQ/3u
D4AQRK3Fdg3qMziZ8L8wgH1tMkg7yeUvUDErUk6PUNcTWS2uT5BXmAIfyKYdkn/Zho73ymuNp+c9
fjdOnU+JBDmQMBBxqMPgiEeIJx1jPOd3zSuhP7+EHzuh8EubW9avAJGJocTMn9p9cJV7ndgQCF/x
X+DpxYEgSHFIEBM+zTjC2XO6NzB5dfLL/2E3PEoeqzfz9OIph0Sx0EKXDJY/Lh4HKniAjEGroBg/
Hxr28dHNU4sOUBQvUVQSjw4jN2q8O4A770CaUeX2sdtZnI4SoZJarZorvQZ1ShmiZvqg7MFoN6RT
qV9QwbFG7YLX3N6eZc7b3dasUXMY9t+zjacWW6huibSpW+SMwf42AwXAehkKwOg9Y0PMaWNt0I83
Kk8tnnSdzyWBKKEVaDoa7TWzKgeMVgWc9ov0moGvjvSq4mmQM9QIK9qISVYuElS0/172g5i0GVtV
kzPa/V7SIXigwftPgWqCRmk/xO9QD+xsozF6ZY7JxRqSgERo2gmyS6IR7ji8fVyorJig+MGM5git
fm36FL/xknvl36AYdKGd2ny+ulYcGHhyHvS73S31XZ74qD44qVb+IjXx4xu6e6pFyfxVT21hF+mJ
DBFQTTQz+QgYgEKr35TSGILafsVfkSL8fv5DVvYptxTyLwHiidoIPwS2BqFCfELRV4OW6huPSX3e
BD0vy/8uV24pwk9L/DSlHY+40cGb0enPtVsaPSooO+jxm5LLv5fHyIQehYIstJFeORV1VZ06Pm9+
Zag5abGOMyEDrVmEVQHAX6qoRQon4y0gCyr0KNVG7VSoHCiEDFEPOVV8C/Ubi1cNOCcoQNfYWOIy
XFWN5z/mZgr0YCzExameMjAF9UQCppcGUDEqAAg6OLkKaDMyf4hVPFw0Tn3eFj138FFbi2gQkbgY
4eUEhNK+sVibU5OXwgEfBdsJemYvSFQZrCzY/hEvpxdceTtJFTbanrvzqOnF4QlMbTJlHZpGVsWB
OJI6aJE5ucKGU+LK5cgtU4iAHgVdV+L7ElR1XoaLYHZvBLT6ZMpFrUvcuGLWNscyfG8IL+npeQQB
7X6FdvknZY4fOYhm+0h7PkkrA7WM2OmebHH1owXxRKkvg8weYMGiiVsH3OMznFuG5UJFDH41z0Nk
sSA+OfkOkDe9sxi1dkMk2nXUDyUFa8Aaj5SWDEr69bxfN5+zBytgGX97ldDTUoyWx0T29+GV0csz
KjV2ZoxmoUJ5T08/kyO1g43plXD5Y26Er3gIXSUbuph7X4nVXvddwSit/LI1HLcL8tGPWpz3TSaN
EspRWDYXSAIIuQwdXwVXJzbfO6nmFrbCod044lcXz3wc3h3xNEnmZD6vUWR4iErlFelcXCEEBqKV
G27ss1uk9qhHi8MNWqMQTB/QSKfGGt7KOq1BPVkvdChTGpOKgpkcnEer2bFq6TRK4DYGueOOo/Er
0YrX53O92tM5TrnvqV/xHSDg2CY6cA7aH8HoNJCwra2T7BZzPerlIlfU02Sb1BQaaPRSnvtVG7wq
vkDASUbuSIG2oErov4ONPbkSg3D84pAOiDjrIUROOf41/+zPk9X/DI5g8hfyO3+B+Ik+XdtL8uf5
6K28VIGa/3v0fKSnxIpFa7BdMXj75TwpGSK6M7L0uKAo/QC31gOeaDJE29Rau/qqp4gbXZ3P4wcD
yy/O6UiixUmq0DZwLVqqYDNqW4cnM0dsj769iOSasY5Efl4VjQ7lVNaYdJQfVLB7tMqCkMgZ+HcF
rzWNVziT0Sm50iKs2iNMvD9pFZAwmTxw7rBDVA0QtrpVAmJWTtylhTHLhFMT/X/HoPKjD0577eTO
pmSgpK3QRGlFYw3oYcRafUX6Th5+csc7tHrqDFpjmMBUW7QqGLSOdJTWmwCi64K1sRQeB/Zg0v69
FKYkBgtjXueV7pud02p4WZqFhmoCnhggb7jVPjyy78A3u4HBG6ISbgT7N2PER5O12MLI/2Vch6Kf
0yrw5DiUBqX3Wqy1r772hvDTGAxWJ3XKhnrIxrpfi8v4xaYmAqoWYhJNIrFigdVoXCn0utU6lVYC
nMqBjoqK/Acq+6dahemtXBil1qivg1YYlFJbgXx5PuzUvNMedX4RjBdlGOUjg19CHYDD0XgDdLID
0P4qBA+tWvWV3hJO5bFwo4083dpFxC32PHJlXgcaMuXkcq+l+9jOFYs7abSaaJet1bTWLW6xAYUO
ei/UAOTH9E28Ty8otTbg5/6GFMonkiAstD5VQNdHi7n0FvtVvv3baHLc34uYksiiqebRrNT0PP5M
aoElHMwbm1JQ98MhBrFPGRrQW4P5+BXHcYuF1BBRLFSdgIVEgRoi065/LvTYZS/ke4VZvD7v19o5
zS5uBU/gspQELcABPA3eQft2711LF75HuJLU9qUyodlqhxZQUz+1SZvAOOu+Adbfa4Ar9/lvWLuZ
blZWdzctE0bTRLSY0v6HUz0XMR3zHh0j+FMZqGAVP4xdnKt9cOLPzxtce0OwizUUZEIyhSLG9tBd
8nMzd7Z+TQ69CnulH8n2L5nRYch3uRbDZQnRXXkoXvONEGolBcGxi/OwhCx/M+QYct6g7cYC8kqp
5fm5NuGpFnx+fpLmpE3afA4XGxEVuxIys4uICoVgf+wGFlvz3DhB5LCTidxkihAW4lzH9FfJyngv
Kf2BfPPeBLsR4Vt7hQPPGTwdVN8ZUUa5Fnh+XgHI+Ye5JoAN2OJXwalgoTUYquCUbiyHeUc9OLfY
xaGdR5MPiQr8VCQvtPgl3NjBtxTjo+8uzkNfyFKiv22o7/CM0rrF6DQE/ixIiQIX+8IgCfnCueIB
Ci6vvAoCnFrgHQEpRCQsGhfKFAZhRxv54rXY73aP3y35SSICtqyxBkYNeT7MfKCQSqJzhifz6h9I
Zh4CLdTLrSW3cpgsTbOJMQTjHxAfR5BDLcS1O+mBziMzyqtHkHMUcPJlePHYnYqhcP2NVcfMK/rB
kDOLQCwZa5YQRkxli7r/fE7TJEBZSryfVVF20rnbwStqR39AnMYNj6AlnapvCPT+Kk4IR1DFBxEM
OIX3xk7d6jBo3g68wedHwC3f9+inLTZhwQckhRIlbsdviAUUhUp8+alcXRqbBpXxm/Tg56LlG2tv
LRBhFof50Oezdjpaq/ROHTX4x+Eob8zui9BY6zs6z/c+8Pw74qXZcidfS8rcyi13S4xNUczMAP12
WAPEtf2wo3bRBdreKmXzemOgQjHuMuPfhvOWJbtrbGoIPvLy8vYGPeSfpd2/+idBSz7F9+na/Yo3
BpKeD4EH03Y70e/aEUm+LlMOrsQQrd9XTmIFSqKK6qRIWMM8kl64NSDUIJM7YGbMWCXfthbz2nje
ftJd0x0xAAIdoOnqyMDMEnlVBNr+L+GcmYNNfzOfYiN77HbOeCV+u6V379qjqnD4v9s35OUPsEXU
JnUwAz1B/AbNeSNUP2C+qUAnZWO3rrW3OB8h1zLChAj9A97RkuQXeEY4W3WHtcf0bWPcdYYViZZL
SHy8QX5w3EOMUY7MAQUEaePXr2S9uWVlA9BTWB3Ny73Tc3swq0Nql3akQmJ33+26XaPBAe4AlKsW
2MBN9ruo3DhKVuqX3C2suesb19V9EzEMnLIt6T2BMoOMpPvkGeBnUDCsgZ8Q9MeRljLhIMBBVhqu
lZAM/PDhmgDE0I6BhwqEMpBBGhOVFBRBhWTicWNfzhHNg/2ytHEX+qgsvB77EtIUlA7dV8v7HUIC
9Czts510otXOhXWFCnGejQbno/1Rg4tztQRSXiwpEoHGdXLiX1BpgfKtLriQx0R9VpYsMHr5fWOE
H6m+0eRKbHM74u/GH2zkGlojaBJqN6fYnGcbKCcbeIt/PHVuJau7FlAXH2KPRguJhTd0f2qs1Gbe
BhN2uw5wAWZhQtlE4WwguhG0QQ//ZfO5s9a5xc0hhELflx4IuRzU1fOX3ICfCsjLxQ6KR8Eu2IpH
Vpr5j9u77/njOG/+UkMsLPtGpNMWihmGeN6YpZWFsSyBJWWfxGLeY2FoU61178KBtuNzYwFSYU2n
4OpdGmi3yMVnvrEuVs4zcvFiG7kOWA0ymkMsUKlBIoaTozz82XpErGXrycVKZ4luosa8m8vM8Zl5
C5DbKVzoeJ9o+ffzMVsbsvkSvFt2ZBezZEmhGIw4FTqbl84GInILVbP26iIXK4vyyTEowAxyoGB4
8D5h5JkryZF/7c8+ZJVkyhhAKYLaLjwhvp73ZyVJtSwPwn90IMHTI50OKo+IB3FV27nVQF342P7T
44GVFs/ZCITYgJhdmGtt+Ep2AbtxyK+MFhi6f89FAek9qRhE0oFtYbrPXsQTWHOeI506xXPAgzRg
T3kgXryNIs3jqWelxeKlaKjjcRX6geTzK3us3HIzVnv8vmKWeWCpAS+8okfB8SRoR5XxXqQh0pEN
QGE8n+bHdw6zTP02ZFeKQ9wLDkXMiqgtclxlhLXlE7qUlO3G9l4JKZhlljdjpAouzNPkTCA/Fn2r
suMrwHZgIQt6z8P6u96J01cibWE7H69e5gYSv9uNbd53pZdAC6tr4SwNwzqitFMS7JHOh6dCrxZ0
q3LZ6/MxXJukxfwzIFqySQKYAtBYxkR+MpB/5reGbj6h/ntHM8uErM/yxRizzOQQvnDqSih1wjPt
+e++Pe0efXuRaBCEVMz5oEXlvcphZBJXINjGgcQ3CmTV4H478BOnkQJUdAuQ7Q/UAOJnyMF7Bp7e
gZZyAaCy0xTD+5aBlHgL8oGX5JIvDxPZQjaIhlfACI2UgoW8TkUS4Y6vadJKxIDctRCSV4cGqnYd
BJ7hQZOJHywN6zYZAmrQnggnSXDElILtn+fBGSchpd8tvCeVpBig6JWwOeTM4VD1fCTWdsHi8AYZ
spogOzI6ZA1nDFjuDhNopAzAANwWmGoe00djvTjBw4rjobeHJgImDo0KwhkIDQJO6wToUCBCJrV+
EGqX7grvEAZVaycpBCfhtxhB6bCY1KiNh40AYm29znHF3eYIxhTsU4EfMG8lYKyhLULXYAxL5flg
rnx+mVmuO4/NB6YbnDCpQCCBeWLtdjSpPf/6ylRxi7OdbMI0KSEi4/Biz8osKf2q4SdI1/1X0kUb
y2HtuFrmraHNGkz0RKKREchdgFMgAZd3dpSyADIGO1GaDhMzCjIsgmEZAtb2876t7PVl3rps/bIs
PXqAVORrm37k0eHfvrvY53zYtGWWz98lQK4U9TDONq6PtV+82DgVRNWFKsWXZ8OfJr705Aa+Ym0R
LdZoVeN9SNDU4HBCIMNZ3aPhQWw8H46VJbRMYQep509dAiozSyO1xYA2yENy+xso8OffX7l82MUS
DbN+8hsmzV0eEkE+OXkyJQi0xXawVQpJRrTjDBtfSsCmzGn4vz1v9XEUwvwnT56AaD+xWe62YfuV
xwwHBguTGnECWe08bqF1BS/F502tDeC8Gu4OkCIMxSLj8shtmHz2vytD2PqV4lckQJajgKDxVubv
8bOA+U8mfAglivFqOONBZwjSZ0l4FYYdMUInsH7vgmKjfrOyipdZ7DIlEpaF9IbbkWL4WmJOdp6U
e+bz0VpZyjd4591oBX7kS35RRS7r6134EnUHsthYyWufXuwSUAcBEGKTyCVgm5YKAywMtbL6p/Cc
ueFq7n63lLC+F+ewcxqlty75SFBGCNLvfxqTWxL67ttNykneEKYpFIuPHUQuYYcZIPnw/OMr03kr
9959nG3arusyKnXb5gpzEIjmbXx4ZbiXWVrBC4o2I/DhPAooS8wqHeJ4jDrMWnHPf/pKC0vI9ZgV
YhH0sOXgpgGGet81hBqbf1vl9OJYYpNizERhit0cDiYEfWAS6/mPXjkObuXKu/EGwZqt+LCNobqX
Yh4BihdYMIkgo8Bl9PV5Gys1AGYJtmYoPITEKIzd3o9grMln3XigiKyFAgbIDlQA5Pzkz6aGUh5p
4KP3mjRlDNJ5w1fciIRJ+V2/sTFW1tcyfy5xXtBmfJG49XAgWIcZttbX2ocXt2kxUW0gpmXiRpBD
KYVrU29st7UZWgSfLZVNU8BLsStOhMFCxLwC6SWEDa2wdcit3D63+undGmgTtiKKDC20BJB1DdTB
jx7x01TwA2Mi9fkaWOnFMi89+kh6U1yI4YFAaMteYg80SDA486nZ2H4rE3DDMdz1IubzkaeGALwv
OkXZtIG2xRYdYe3Tc6fuPt0wTZdAKTRxm5FHhiil34C42gjoVwZ/icYfSPDZy8hP3ALuxSDygTlP
sxAlnyJe4xoY3XmJ9I8jtAglhSLlW79BNyCw5Kf7FtrAzyd3ZXz+k9SsUyTPoNkGwhANaeKvpN44
OdY+vNhUEUHypOiRsUtkYFcLmsQQGz95BUPDLLNyQe/RYzKfqMDreTCuz0EU5hB0wU0DLK6ahF5l
CD/eLMUzuodOmEo0AmBEfN3umzpnjTxpcmQ7J0/7lzGkpTmMultjUpkLJOxXE1cI8HTFWzqvqo2+
Ph5FeplSCwoSYFoWO4PEUz8VKHhce8rzX/34zgMW/+9fTabMWEEjKHGlCdOTEVABZbpigKtMX6r/
1sTc9N3A5KQAKdmpA20Gyv/Q1IT8L4+8wtYraK0H86DdfT5tszGH7FwCgjWSdLsxNPpg4y2xMu5L
NY6yTWthSPDpsoEiOWG2Lbcxoys/eqnFEZHUMHklnukdoRJUpcTERw5h9ecDvvazF3PK9EQ7SVDK
c5oCAFkBDGjq/PzLK6l8VloMNiFycOGAVqcD0f5rdMyvDOBdDJQpPuPDVly9Avlgl4yNpJKoiMsS
ygksVitfhZ3wPlixTRcy/AoT+ALIwa48JL0p+pAQ3Bi0x68dVqL/XkaCH00tSSKP3FgAOeWvlJGY
7RfUZJ6P3ONbgpUWQQByFdFA9iiMCaAPXiAYCDN29gt6bs8/v3IasktiSc5NZRn3qOEIUPX94twe
jLNIhsnnycOJqEP4ywG2fSMGe7x62eW+GJtM6MgaBZ250A5A9MZb7Qby+G+ajl3SOvK0g5VgLKCM
Y8P3R4PYmB3azUt2hE6CAcXxE3QeDjVwylBmU0hwc3g9VGHUggr5dIVloAaLSGsLG32LoB/9msW5
BXSV2EvRjMkBRjnTSZs2YoBQvJdi1zoAPCmjFuiNDZ9nszdbE/rtKgyGgcrlPp5P6sqSFBfXfdFD
GrAkoAggyWCQ70MLDkBH7/z84yu0LChr/73gobrsMbkwgBviTMBoDxBbOwu6BJxxtet1mPm9AFgG
tAg8VX/8j+EzPEBHprrWx+ftryB94Cnzd/sD5DEjv+0pZ9DJa3tt977N7AEqUzkNSnE2FEe/IXFt
ZGfoqm88wtZqU0tWCl9L0LOboQ8z1BiuQLagw0dqFwJM1ijEB4jzp8bYCghuUJsHC2hJ14bbOdSE
OmwTSr92OsqfbvNSGtE5dLkvKDxZuROYuZXqQFlUhq9EewgYblzrK8eNsDjNihJs8LrG4Hq9CrQW
3Cia9gxVDWT0n0/f2u64SSzdX7uF30x0xaFzKvs6WfDGhri14R2Zt7nKB6AECCAjyBmsGWEt2dHc
QeNXhhJpu/ET1i6jZV2LL4geL9OQcshr8MKYePeAZ1ZDTtXFibAxkI/TieyyApTUk8QVBfBopFJd
ePtPZ2d2Z0TG81FcyXWzSxD8xEc0l7G4T/vI4jy42HY2Y8O+HtpY2OsbjcznxYN1yC8SVe2QRISA
nAwAP50Oezy5sCgztSLd04EjkI7JxlitYM7YZfFByv2axIhhsCqZOlCwnYIBKA6U1KwsICl3wH7A
ZkCuzOwK7LndXCsjftlEiq4cl8viBC1WTcDmwQyqT1KoksvsNduJTggu54yqkZTQgMKoNgsQfggb
R/TaibIsVuQx/DJFrpoBL53uGbXROdFLuIPrpgqfdR2q0+L36Aj/OJXLIsU4kqh1Z1iOvT0ckMt2
EUazR+KcyJRCvknHceN2WMn4sNziAPGquoQ+DO6eRu21+gwvMPdPg0ZoVTQ7N9g6kOfPPVia3GJp
9ixJz0jFmQ/L2mB92IB5yg5hwKtK5zYyZLcs1YNGlsh9Gnl+SQibGXZGa1AnRiO+Frv0B3TWoBoA
MddqR1uC4V8SI3oVjoQVwF8GN4G08QvWtvmy6DEVcNvI5262YJXAbFaBqY8MvqGyuccfx/zssgBR
TVwsCgP6SJi17N0GExI+NnhMoDGPanzYArCuHIjsIiqaiAmZFBp7vKk1gEuhoYXAJDxWp/Tt+XG1
cnUtQf+cB8msWEADvA2JPmU6De4WoWBFOYFdgslHL/TTose3pwtMlnf5ntbCkwEpb0iI7Df5gyvn
LTP//+5qzMqOaKR5tkFuMwoHFko7Zg/VWx06N1aCa/D5QK3MxDLTTkg83aQimun09hMaTfIMwied
rWfY2mm+hGJDAKxjqfnqo0c5OPoXlP8PsQ2fiff0s3uj3/GwhFa94rsQ9INBIRTUVD+ZTaqed2/l
OF9m45MIWl1BODcPVmS5x56BoDbCtOdfX3tkLrVP6skn+IbAwQ07ecje9ddMFy/QEdFEGG2pk90o
wsuI8Iw7JeZGk2s9mlf83bpop2CCDQWapHtV5PTQpEzIXsEyhI5kWJfrtFnBCx2GP0Z8nEVt9uNG
yyuQX3ZZJKCzhgxzGi0P3wK8xyoV4rDQI4TxmMEeEp1QoivIweip5MYvkDHGH5SqNtbpCp+EXVYP
pBClgRgEXjzr/F85ZhNWMQrkLKWLb3rq+BEbo9u6AKNDHkzOzgT0zGW4R7rRjtdzE24mECn6szEH
83v7wV2wLB/4AfJoNINzEl6maqZ3u+lU61CaNGp7i/u+Qrxjl9D7imKhe8kBSpzupfesw2gqnYOt
coUOlZLsSsfTOY3VoT3GgdC08SafkzuPOrZMMOC1EeQ8OiYdAhDPamcLGb32UFxWF+K+iuCkilAg
c+hPPCawct+ab0YHRgkinMfSDV+xhDSIJB1zh67MBC71NvdBO+NG19aCrGVlYKynMqg4PKQ66CBD
9EkpasX7TR6FWp7saZT9by6S67fe7m1+K/Bfy6gsYfKDQJDeOM9i855eS7BBMpn/5lVYmVqNRu5i
fZPVNwc7D6bu1u27c6ErGGoqB6Se2jMBbrcMhUBcFplb4mTYCrTW2lgk7sSShxoIhUn0P6H/APMj
6OPLvvJKbSW41s6YWyR51wskS8eghYa0I1z8c1TI0Uv/w16HUwnJpBD63DNNizqOduZCZgsmZWrm
bmlBrS0QcnHjAtcRlgMgjg6cfW36J3tB6sIWlFFP9lDCPeUvWSxfoteNM2Tl4iUXsXEo9RkFrfEJ
0ZxvkhBO6bUC6Gx/ZtBDRSL4RJgMyZ5K6WV1o8nHIQWzROvCoKuMG04ERg4BBaUSZ8rMVAR419IK
kH0iNoA/j28oZpl5nYqmGGIScwha/DnRfYs36+PWCbWS8WH+kwPlGSlP6rkTJ96OPkQD4bZLWfCm
t7tdckghBS4ToHunv9nd5tmxMnLLxGjsZ1MqSD2UlmRS+ZreBhkFa8zPqZdBK9mYnzUw503l9G7x
d0Wc5GlGAmJ7CJyDmtrerGgif6lXyM02MmlApIuU3wgll8XfCJzsXr60qggJnlDxjR9f+fZB6idT
eSt7eQMp//dQYYTFlqBHqsynyqch7CTpjBnbMORw5mcH4PcGIb+IuJFYhbcRZYNqL8EGVCZwJRY6
j6MO6hqI5jwwOyGHZSKAlQOstkzukdCBGjiG8JOBXhNkNxVc4wcYee8TAwGg48ke7GEN2OBYidGa
7S7QRB383I2YcIVBxCzzWrzoexWfo1d4lkLIKTJogzwNKhxUGqQVejVUBI23INMH8QxWbfD6+fPx
6quxDp3/HdBSWzzRlfCRWaa/wgmIUOiy0ogj4LejSnipzEPEg64VKrUODK0ebJ03jx/JjLB4JFeQ
l4zjuS3PJS6Z9RWpx/G7U+DarW0t4MfRA8PNR93d+iV4ho/IwR8donTj2KAHXZSMcGvnrxwr3PLy
ESquqEoAFX0K8DsNcrZwcaSQfw00ftrYgms9WMQ/LcKD1APgxIGxJsnoI6XC1i8bNhbeSg+WKQS4
1Qx+NH9dggk6CU6jBi3I7CyySv+PzD9m+bLm2zYHcmaKXPiqxnvydUJaGAZ1p+GVkceNWPzx1cUs
H8C9AAA51QFsB5k1TsvgnTqqHqX6mTLxCqA8z6+rtVbmUbxbTRwTdTBgmiF9ECDvjOo31KnBjmk9
eUAovBXKPw5pYOX3dyujSDXdmKCVKIdwqYqwsIZENTTYebklbA8mgVvExbX+LAqqcdjECKDQEqy7
4H0HWWfUIMVaGz25YjffJitr7D9pg6ivGRr+ay7r+v/j7Mua4+axZP/KRL+zB8RCADem+4FklSTL
shbLluQXhiTLXMEVJAH++pvl/uaOXbalOx3RD+1PUrGI9Zw8eTIFrO13KODVV2TY8e6NPfIHxByd
lj8PWRutmZg5HuGvKyjZQLLhxfR7CjeNg811EkFosUv+rTVwnF+3wbhWcI2owRdKI5MSASOoGJ0z
zKUDynRvhZ1/eqXjZGsqfKOGQ42+nxPUVhsOVzMYgMfzc3Y/wQd4g+/67vVXOiys31ypxxlBAURC
j1vdXGzPy2341H/L7mH7+u99tvh5ZmyGDnRZgocxf+O77bT6HO2L69c/+g/r6rgnsx22AHoO+Nqw
zJy6c1Qyr3R73j++RW380+cfLSo9T6JV+YFC0iThLbCMwMUIcTrkS+Mbi+kPyRj7Dqz+cKIsfVcW
5PvwCDSVTY89MG9QHdkXluQP6hQ6pCiivT5cf9js5PDff3gUMKG/ZoJgJoIP0Xvxrb/Q6Vsn8B+Q
dUaOjq1MT13UTF1zIWjcfWAAYgT0uZMZ7j7f/C2H/xCkXe7yN7oP/vQ2R0dX0K1uLT2YXTUioM/j
bXAD49hDmN39mw84WrhOjSsYqHhAC5NfdQZFPYhUjORse3yrDP7HETsKH2qI6ClW4RH5o3tun+tv
/Nt0HdzA5MiGJ+rZXoQPr0/9H/BhdpxHQt9eUuiYNxfrt3pL4GMCl+EqZjeU74BqjO+Kl7fkAf+w
aY47PHk0dZb1YX0xNDGsV4v7/JM4eGTEcOB642V+fz/S45xxIiu8nSOwxtpnuCE71EVV3NzRZ3md
3eO2f/0pvz8T6XHGaAiwtAhdQRfrdUZPyhMYNblH8/H1D//D4U6PSTluKEWgVjhAoJfU3S5XsGJA
e0N0ab9Ml8uX6emNx/xppI5OsGYo4SZe4yUabMlt52GHCyr1Ezw+S3Qt8jhgb8zJ72ed6qNI3pWZ
zkp4uVxAEr9YY2EhbHCyZnH53L91kfyh1kSPE95RR4xXDM+Af23AEpRCmwJH8k6OeyjRr0Ws/urz
/M9n93/yF4B2jc+7dvrnf+Hfz13vxzIv7NE//3nbGfzvvw5/8/9+5+e/+OdF+Tx2U/fNHv/WT3+E
D/7rwemjffzpH/DcLK2/nl9Gf/MyzY39/gB8xcNv/v/+8D9evn/Kre9f/vG3525uYWp385KXXfu3
v3509vUffzuwN//zx4//62cfHg3+7GR8eXlGmPqvj/rv3395nOw//kb13yMuQq0UpYSG8HH/23+s
L4efhPrvTHIJAWTJiaTfzZPaDkXpf/yNh3+XoFEprSkjWsjDwTN18+FHjP9dkRDumDoS6C9mOKv+
+3v9NDP/M1P/AQX/q65s7YRn/rzEJQ1VpISQoaSRwCOPOSkqg69gJUUA880MKAWaTC81gZ964LTd
0W2cP3C5LtflHGXpmjE0Wtienf4wWH99qR+/xOFK+J/46V/fAcOgtAhDHvLj/hMXlSsz4wBZHcSi
p91Ghg8yDMbz3vO3/B8OV8Pxo5SShEIlHcN6TH1wJpgEHNyCeJS9TC0d5IqOqQnm4q+/0nddqJ8e
pIkiwOXA1QijCLP4c9Sw2XXt8wjv1AfU72Gi5s8UV0N50liYn6zSVDwW2VDBlrktYflMvImCs0HO
/rmu2AQJU66rdseisR8StUX6tvahC0/XpRXQzYvmDtbj2TLBnEkudb3rYAYDR79sZjCj67Pwkhu7
wgEY32LnmpBNsOC061fZRnI3OVh/xEtVT11SKFkCVvZO+B2M1LMlDvOoP2cLt2S/UAGXn3ktZLEb
ydbzd5TR7i259V/mRBONgjtU40KtCT+++hyDWQzA9TwpcvccAfjeZ0tQv8HGP4oUsb0owR6MVMgi
WKyoY2bBMMwr3FbrPJH5FJ4GOV/PfeZ44rFFPumFjbswELhsIZO07kTJymsewAmjHA0FVNfOl2ul
vgYmp2/l98ern9IQHlqUcEVlSH5hXI+0tuhXxxfbJqqQfK/OxwvceE8L0HRuX1+WR7Xbwyhg3cOr
AN172G76ONh0ztToC/Qw19Erq+LQ1OrQ0ryZ07xrhue85j1aofli7iQtoDxWkWJ7pvniql3eUX0S
VqUA0hT65aFt/IaIuyAZUMTawNa5QRNFlVRobXpU2UaLk57W8JQl0wT+BFnrKHwjyPgZ2/nX20Qc
b8EYB+H9ONebt7ay9QaL84KYT9vYQByHwyF9tvyip/rr62P3m3nSXMJQFOcuE/I4fApKBLUbk0HM
a5ZdZHzjJwZjcNkGGXsDbv/e4/jj6YFpOlzLkQwZThEqcPz/mHMUbVYH0RwAsFpK0u1MA/ux/TJo
dJDUYQDFbN23SJpNX9Qx9A7yl02M+gp4nYLFeNuHIiZNToY99wKuddRKONX1soiexjzbyuTg/NMl
VdRxuKJbb+GzWNX9hyWQbkkql+dLSuhIHzl+9MiY8zAPR/FrQ3TSQJJedvCi8rg5fLIayK6j2aKl
VzA8zvTlgnvuet08GI1CNdD5tUH/roOlMjyX8gnHlY26rUpKq6t+N/QdDPEWeEmuJ69P1lHV6fvS
wHZXGisDtA7cLD+PYK30QLdoxGwVXQbVT9ob0BOoKxDvuEV8aoGt3efofITQ72QjeOqFfbEbqNSX
o/bVV9cgi4W9PBufxk5n9x4eFPe1RjuYjBYOTZxqrel+LKz+PHYlIH146taPr7/EEZj8r5fAwQgH
eBkxKY8RQNuM9dII9Ax3bVeZvfAtmCNB1sE/cioT0hYSyQJsXE4svCbTiYcubkQw7sZogArf0gLF
GfIlegdS1fyJRT1L1wB3TmpsHRZv3HjHp/hhyf74XY8Sy0yhzB0dzteqZigLVBDcEZN8Sxf/KPI/
DAnUoiDBzTQnTBB1NK/T6JelaHoIbjaLeWpYDU++kMIV21XDbT7C0tJ7lV3zkjUfaMg8fAxY4MqU
EjFfvT49P6fQf30VxTmObXwdfazW0pcOLb9Dlydhn6HXqJ/AqJ1GhO6TfjHCwJJ5bEnas5zJpFXR
+Mbjfz38EP0pVBog4BKJ8JjDIYdMBDNHKBMU27wvpmp4L7qhj7lvoShAWnhAv/6+v3tgxBHAykgp
oo9LHA4ODgsjUw4HUxhwo8smOrXRAGDHTahmWWneuKx+XVGURLgVFRRjMMLHNQiL1QM5FHuY6mFJ
+3BpkylS/7veuX/NYiREKEREcOYeB8CN03psVrxVMWp+Oq0EzsIklG+EuL99l0jwiAkWhuFxOLiq
Viqv8S5aDx7uzvWQBgSPen2GfvcUABKI4omCd/Nxg4DJSvRa8xJuCUOwpXxAL5uwebP7N56iBIYu
CgUPj0dM5IYTJOGIpPq5WZC0suZ0tbO7ef0xP+fEh4lBDx9mBSFlhCVwzPci1ME412Bi1npd9x1z
bN/jV0/qqo7OsJ38ZzRjgD9Zt+yNFzyCe74/OsTG0kIhMkND4hHk17uVDWOGs8wP+HC49nW3dgjm
fVN4VKs27ZOutgcNhLndz/x5avQt4qIsybLyLbj816gDRRmpVXRIHRU9vseEo1NZcBgQYbD7xxxN
hbFnvD/V3Ls36DRHfNjDa/MQZwkuTMEZILSjnCUq89ERbtA8CcGfz9jteopbuHnLpOslR3G4hVXm
vlwJeSfGupSxaqrsvWFdxpA1zMXnKqNleDaVpoZJOZ8NLItFJIK9meHZnqKcNXSJVzqDPTGboDfK
F7+McRDWsLydEPLmcTiSxSZ6IAJMNLWs+Ru31K/DyRG8UYGEG3dHdMyRdCMa+n1GdZwvZNm3OQuh
s2Xn042hJvH6+v31uETwgBgOeT2RWhz3o4Z2biAbDT/nwPTkZe28hesjHM0t1d+6obVvRDy/vpnQ
nBNOkUbgOjruINTCGLateJz3m4qroHdtbC1KU8EUEvnGMP7mGsZLSQannZCqECDCz+GVWWTG66mC
OQ2F2XRPZAvl66l/t/VNts+2luzXhsnPplH0Zp406P6sJmkdivrs9VH+9ZSIwpAiGQZuwABu0Z+/
CFtUufABa1Yuvr+j+TqdlG4EMXQYBzbHM8u2s6YhYheWRrwRpv865IfjnEYSRzoS12MtkRr6zMbM
GHLb1xwFTaT0U4kSbRG4twb8+GQ/7EfIJ2kBribytuO7cM5MUU9BhTi8mp8h8RCkmaT5/3IJcbwL
D+EKhELggWd/dOyFMurDYV6GpEIb9Yf84HvsXRG8X5jo3njU99TsxwwHsxUShqfASY8iRD2M7Q9V
laoWHTUd6ZMeXmDAI6XOTnzGAEQt3rk1jlgt2ClUn8R2JiGDlmEq28CnbnGhSPNKwY+5MYNqElJP
Okz6sR3eD7bWfQwP0UVez+Ms5rQVjSCwagxKqKboNo+3cVu7q1LVEmSjiAZ3ry/HX+cJrxWhLQh7
nwj5y2tx3udmCw6GkcaeuiDQKYQumze23+9GD722TEUERJ7D6fLz6PkCOA5kNWCQ3i7Dg2sK+Htn
ClIle01y+tAv8E+PiV7mj3ZqO1joigWkWRuI5qTOm2xJFs7h6KlLBAgiq1DMCIu0HgeHikBd5Di9
KzirJytABHe5ZWQUseqoBXHJsSyMdTOStwT2f0EisSKEQCoP8zsV4jo5eie9lnYbqmpMbFPdhtqM
j9M6RwhnS/mOTxwXrxP0xvWmvIXb1/A+oj17o2b16+xhn2F/4fkMGdf3U++HRTmbRi5NxvpkzZZm
X2ZZj2MDvtz/2zXCEQQeIhoe4kHHR1a+2Kpau9Ym4QDD955ScbZky1uSbL8c0cBRJSokiAUZgjRN
jsaz3hYE7KEbE4QQsKCXRn+bS9nApj5Tt3MJM3M/k2LeGVXyr+uqSNISkIZjPW+oPb7+yr+ZXJwq
uCoEAmwsmu+mQD+MbO/lYvIAkltSd2J+v3EBNkvUCqB+0wj34WQtFpBORslbv4MeZATi+2wkvSJz
Tm9f/zL6ALn/hAJzJjH2Ioo0RgdzcHTQzWYObZ6bJtloBV0Rmm0C9kIEBtU72s7kzBUcuhTNXE1D
zNqsGmOO3fVQ2dbC+7uWwYMpPflk547e8TaqPpraw4Ret82nZqZbkxrCy8fe98rHAKRUuGOjDy9o
UzDYXwMCRPUKT0Bxdwryq9It21fiENEluGpdfi5WJy4olexLXYbBN8PGZgDFSMzNTqss+2x9d1CY
7Vt5NoVWPyPQUH1sFu4YhB43ruLcdIwlShcSdBRcLUCJtameEBepdxlgZB972oW4NAEXvJR0WD9u
leUompN8Q+/DIDo0QpXO3q96zTe4NRftl0FM6xJDiRyFqplAYTOm0SjRxzp48TxI3djUK1XOaQXc
Jdq3whMa1x2Uq6D5qRyBGgcg6fduIQ06l40XX0SxwiFXREX7mQPxLeIxj8jyTudNPcQLXdcyXmnO
2hM72RDK/4Mm4GoKyrLEFvPi0m1U293Utj44Kauqv5lZN34a5bBdQTE3ALe+8Dh7u2yuP9SutJ8Z
9lmfLmqqX3q62i+q8NV7GDYXa5KTWYHnaLb2mTh4AVPjjT+DI26ZY0egVysdITW0pVDKDF4GGwyQ
7Snb7XNQBSgSsgX6eGeToHZOFxpZeNxxNbVx0Igcdl1FsAXxwFf5hL58dw21eH0t5LyuO+VD2MYD
tp8fW0iXYkyrieVwLh6bRyPa3scVLF4u2tpM28kyE/sBKXd7X7CNfYnajrWwaR6hF1FACRH2eVHQ
FQftLl7sHfeInsFJXDmi6k6Djj8a7VLnaDSnRGdLHvvZoCXBDJPaQZ4JRyxpunn8MEM1xacNxOrG
JPBZ1aZCWge/eTUMNhmzCW9Mok2HO9oNBYzymK7BPp5m+dJtIlgS3tHVALSqRxdn8KaOkoxnOrxs
2rWS2PZTyE8X1UZR7HwAkq8YxtomYCX4dKirEMnA6gNUJVQWofwAHb0xpXjZD8bp8TB67bbrbGgJ
qBFkkzGBrXWd8ha6tUGn+bAPTC3d3pnM3vZlsAQxNVVx3429lcm6bcsXkzWjSiLphmI/RxJe9Rmi
y/fZVhWfFmqL8fO8EB8kgqHpfqdrPqNJz9R5DrxbtfOukX2FwhHA1Sgp6hAJ4eIiPZ4DFew/lSWA
9yRcwBwApYr2140skODgIvMvblHyvO4n2pzIdl1u4UA+TknQI1bB1zHtg11CMG8t1Eff50r1NT7H
BGdhKeRDkxfzvesVc/HhoiJAfitw26LQChPLTde3M/ERP4d4t6VQ/lPt+2XtdXHS1PMBcq24m2PP
OdBcOxEKLq+b3UMnCu/Bv1o8DiJ4hR8EQmb+ru8bSt5FcGyr3g11hh3b0KU96RyYF3G91O1Nienp
ztYe7g4ptrBm57rVsksUUQuikZHTMB0mq09sACZ+bFzTr/spcs2cwId9Qc9RX8CRvHGQsHVrpT0y
ldmEaVll5ERDf0jui6pfcSgqX3x1+bDluxb1yn0QDfJdBBfX95QBU0l8kPVPCA5lFZuiold6mpxO
VYRzO6mVoc95wblMWB8EaLppl4NLe384YStoxgW5KFgyuKVS0JcKnUdpqK2y/axk0Z+RwiLcsWox
/SkhpvxkLeUFxIoNeH7QS6hZgiN8rWOmLYgbi3YbinCmbNBiXyD6TbmtW8DwGiRlHPwDK3eun6ev
JcK0LqF0ZWDhmMiSUzeAZ78bmGhv5Db4l6aVJdT/rWX33PoCEls5w+WxTqWukslRbXZ1VMONvBu3
JTXGd1AIXiSqAnYrlzqdp5pvV60ai6dZNmp9LzSuvVOroNORCLsCDS9h5gx7O2QU4BjNpINZ9gIn
jmIut29bF60fHQ0QidNc5BrqwwDzQw+L2kCdLNU8fNxIJfbFEF50JUYUgibncgTBbjAE+7TcBTJ/
Cnr5ZAQUvnNg61XmUlSeYKEQwbINhF9Tz7dtKa+chSj4gjWDek68tZfl0D80vD5DiL1b6/qFlJDU
J/xMLORwQV52IvqQRQRlHg0Hk9CkBmtZiW6OI6dPUOX4WA3mbsL1zvvpHHXt6mNXlR9Wv5yLqIEu
ZhiLsbvYwoduvq1ztGaz5xCxrQnlGccnTL7cNxbtKYbtcbXKvUS6kJZ8DDGqoLBtDOFwAd8WF+dt
xr7kBa6utge412fkcg4a0PaLsJhvslZG4B4K7U4Bx54DbMLvoj4riQjh4zERc5Vn0Ikkw3BSyul2
Xsye5NgYM+RKs7XBsVtglqS85q45swFC9siZj3Yc7xBr3E5BDQjGFusX0srxlHh50vntSwQ502HS
FzkV55j/G0bNJxF0p6JcfFxbeqP6/LqK5JmoP6n8ggkzpjOi4tjgrjvHKrO7HnSnIX8nEShmRi+o
3Fg0BuUXaJVDH49btxO2FWeTA9qel+tHM4UnK1xl457Ls5GwTxAJfQzHNhkshcvwAtGOle4zwPBx
17R7INr3LqBXYQGcogCADWPUj7QEaV5nbdIrAYgvSCVeM4LqIj2xXfGRQUOrqBRLgwWqFabYdkPQ
5PgaV5ER90u43gXDPVvDJA+q58o2X6dsNbGbWuxy0MyreqfXAgGRucwaKDnD8/WsykP2RZWYeOfb
BM2l7l1YtGme+fN1c0kBreSVkq8dFtBuaLavJfuyoqa5Cn+55uKuwX6K56hMt4ic5rMYbtZQqQXJ
P/oRsNfhAq+6rxxxi3fLB9nmJ2IYRMzyCoLndnygwYSm9rK+asrxtBNYFVVOErJBY6hsLjvlm7PO
t91uljjihs7dzOM6xBmzz/VcLzCcg80dGvDNiCjJyTFZOjRS2R4y+ySTe1zM6q7A0uFnZBUX4KGc
Kj+dksyxU9WP7+sF9Tip3g+Co4e2O1iNMHAbq3rDhY0ApCvdaYZw5qSY6q9tVRfJZsaXiprbVYUP
cixcMk2PyxIFfTz1vSRnaw6nD4DBHAZQLdpa39dGuM9Ry4IvVOfhV0Ob3Cc0lH5GFkmjPDZThWpq
E+b6Groo4NUJZCUIIlmrdWonP9w4XQz6bLIF7RJCvJdJMdFwSiLwisCRm5qSJTW12321mRAlycKX
bbpkvZ6SsVjqDxIs7XDnB2T/DTvcLRPNuywhiNvREkLR0pewCur0cPztyImtcg5Qtw+gYDKF5WWm
RckTg21RoGrJAqhAdhHuaeF1eymqqsBdCUdfEMzZtPGdMouHcbBCxBeHXYnQh2SU5VhEDG2soQq7
syFDrrNbHJQYUS/sfLmTKHLgA6yaH5EztNcDLdwNj9YFNld5AXDUttWIzhZe91lMg77T6TAq9bWY
q+KL5UuG1cu64Vou2F7pAKMQ0BJVveIAQ7afrD3zKl6QPr+zrRugBMC2tkl7X0GDuC7sWMWl3LIO
MXLdDcnUNBlynXEYoJeB6+VGgUq/4SaEx1qgp91WlyvaHGoWwPx6iBYbq3UWZRJyh0BEuHBE8Ys7
/IpR0Y0WQ2tilIUj9OLgQoHsi+/qBkhdH3rQ3XpEpgaEjW8+4/BBXum4oAVxaBa4igVazilbmahw
kawIcFdaG7SdAxtYzge5gTfjw4XdsAb18Q8Djtg6IYjS5A7YfX6uq7EMU0bWycQLDJS+Ve0QAMaG
qPcdX5ClxkI2xVMIccZ+F9V2/BzYcHnf+Sk/VHJnjxpNBll97MeJ2HiiUD2WyuByjyoQguM6l1uR
dFUOZXoaVgznt3b0aUONZ9iVLtw+NZUyeYp6UPZZDlP7JIKS0jgQbfhIs0Lj/86kB0kHgrK1Z6E5
M8tmEJKxBkSKcjjUPYp21jDnrNYlfwdFO+1TNecabg3TgOot0QytlVpadbpViLSTHALXNzX6Bc6D
oenuZN0vH0gk8do+gAB2ijJNcIDCkOrHU0egoq5ocOASbUDuRddKxBjw6vmCg5vqJAs33OoK4r2o
+m/KKJQ8CCjcQ9bnZ5VZyvvctQyiCVUpl0SZCC2djrL5ifC8uyJjxbCpoXIbR7Qyn8E27yo0FRyK
X+AlCNSpM+zEuMlbdV9pkBrizSvTJk3br2cTC5tDdETMeWmjEgqEM5RyUlFl5XWQT7MGE82jrFVG
c3WZRaveIK7pI3YqtnH5MDIDHbh1bNcn5Bglqv5ss3bfL3V3EaIpGim9CYqnHn9wH9VMohdhUBRG
UlqrOelNpxA/TAc/cIy2vQqzpn3cdINayDIH9LGLsu4C5eA5TDQIE10cIOh+DhA0X5eh2ZAVSBOq
EzPxqkGupADAjHPZz2lW0QIjuiIN29ttDiV6RUjD9kEHTmCsQUCYdv22CHGa92B5wSqtH/tUrtv8
LIAN21QZpj9G+dpe4WOXhwbdu7jQifYfC40QN7XIImu0oQz2Wzi02c3QVdODHaMwB4O1GuEbBsQA
CVDPC1h0IgddLqrVFqfj2Bbo7SQ+73djxxHNRlkNTFZr9LmgnDD5Pl1LDhZ/ReGVvFM6LO/CvGju
Mg2GYMylw898X4/A+yNzOQZNs2LfQwM9hqNMP8QtcAIZ92YbfcysWd+XY1DUu8Wj4JUsNh/qhOUO
+2VBCHCmciQ0SCN6MMhRwyRfV0lKmS6CjHcd7CtsQi1sXhJPZPFuq7MWLR7BalUqKyyAOA+cQwsp
NdGJkeK8mgzAk3GpimQt2+CcIEMFwC3URUMgzp4gjZ2fAcG0bdyiHNnEWILT+UQCtJA3czDn8YAz
FPJyjH7/7Xq8adcW4b9q1wxRbe3mz4hmA6if8AwRVr4JkGh0IYor79v8Noeczadu6gtcXrlZ+Q5w
BdbEUFlc2toB7Eht4KXdF1HEWbKGTp9hzdUuhpF7D9WHtQb/uBOigCxJp8i70IKIkbpJhisoPIWa
0nXT+VUhfTcltPLwSlts7XU8LQJ5CCSYF3iQ8sCeoyrMQFw3SETSvljkBeFVkO/CcJAPQxuhkwn8
OfLoYYdB90s/koc5GrcX6pf+KcszPp1tbpAXdo0KGbM1z659UWp60vjRfgwQRQBxmUosMfRk9k1a
cZkPJ0igfRMDRGu/ZJGfXBw6dMem6wToKValWZ+yYgX/EmeWL1PuBl2mUz5PEEOwsz1hzTKSZJ22
eYJW67x5mLmYHhKWQZQVuLba6hpQACfvrJ7kmFqZhePJIOstrSeeX9oQUNhOkQyBTZEvLNiBAdwI
rCvcXGk35/mVGHsshmgC6zWuNYh/SeW3GXKJwbbBhnoMm3sDFf2vIcH1gptpBqV9Zj0ynABoqaNb
uZ3wLeq+VLU2bAcKlUl8E2zDKTrg62cudXTBXG0/dFOENVUjHo72njXD56qf5Md2gWRtLQYcYkTw
wLxFPDhQxX4utKCQC35hBJHhEESiQwHtB+S1sF1Z4pXRpigdLndoGE4wh5D1+JEDMHyQ67RcjspN
N70s3QeEeu5T7yK2nowgmQFlRNGtjFWAajjwGLKeTovq+5Ol6cm3YdnGi2yDtc8ebJ2M7CfKzVU2
LtCzLhpa+lgHQgD/onV2z6tyqdK8wBUbzyBTwX2hCO0dnaUv47meC5vkk3MX82SESgrgcxE2Q569
h+ihs2fCEWeSDFo6T6Zn23PTuRIJKS4GwIaLbj81OTAozDZO5Nfh4l/A4ggVFhzoEsUWcA2PFXER
HUBl3luT8EAPL1Pb6Cd4Wb6lO/Obp1A01YK1ITQqiscqR4SNpq/KqUmszUoYeLQ2Bbt32b/+LkfO
yZIi4GCoI0oqQX4GD/RoNXhwHToJ7nuiatrGvaJ6D7rm+FUYSoGGF/qida1MehENcR56cjG4AwwL
6nLwhYw0+Ch8LU5cRxeTblmwnQP4Kd41jZxOJqfERx75dZcjiElf/+KHYsVPq/jwvQWo8Chtgy8b
yZ9XMcRqJtWSoUUk7Pmu6wsSs6wrgClP6o35/oUpjDHi2DBgnqDATeRxbTt3HGdBBmg1wOJf4kws
JdphA5XzdBnLeZc3dpxOAe3OLYC0sPi0aluSHYcc9/tpKNAq4hgp0U+rOKJUKpbPr4/Fb5aKJpE4
fEmOkspxUxKttrDLIL6f6Kmtzp1Z3QWgrjfIIL97CCgwIUi1eAaqYj8PeLho1M9bYE0AksrdogCz
lk0XvHE6hb8QklEqJaA+E6rR04Aa0VEphiOGs2CbHPT5nGhxMc/hbS9zzxJTBw26bigQNNyWQMST
qa3JV5lNwEazkARrzIBmFonIc+d3JujVXRRWaPGWUKtDzmwkEDVFuixA6OFDgDIVB8KUjU3xLMvC
CFTrW97vAE8KhYU91A8A0QMZ87L2DuITGfANpIocuTn8DlwiM6vw6boiMp3rPoAf8+DsRWHlwHcL
fNs+hvNmiwQ1dEgLMN9Scg6Ni0N0wxBawMaZILfUEck/z7Om37Y1AxJTFfwOuq4lVhoKTt+mdpue
oFBRzacokjmXtjX6BhIzmugFnREh7KaZckPKEUHBCmS0cO2qqBUy0aQTNHXtnA2xiNby4SBE/4AT
0l7VCG19KuGMdlfMFtm876reJBqZIt13E0qv72GhhGyQ5vzgI9YAhU6zVlidNA1v7seyBtejG4Ws
kBIhXjtdAUsEMWikc5CU22LPpl7pr1yO3U3uQRnZ9ZBSf0AZmYCBYrc23BO/IpGmchoydCAsJZAW
hCKxVyidxB5tDnck5P+Xs/NakhPL1vATEYE3t5jMyrJSVUnV0g0htdR4s/Hw9PNR50ZJZhShMy46
pmdEApu91/rdGr+oejVIMAgpYLUYTEX4FiTY4I7whkRhTZJdurnU5ryOMlEe9byExJ7LZYp85Fh5
6jFkrnzJaKZoF+lt77m79L+kHmgfu7kYpKDt9eS/LC/6l3nK5ocumuLXNNIWxc1GO7pLBmarZHUD
DN+EOkBd5wi9cfvSyn8qrbWgXTaG148/6UuyltoOqTd2H4sP+iLHwmmcpmmdrPKcPl2mgzJzU1Nq
9/8ZNVNfTpaAHgTmsUdxbLAJma4NVNsHuhJKd2o2ImzY+UGXGy78MR4WlDVw4uwy59+/KmlxA6NS
e00a1Q8zujGarlZ/KycIHzXOlbs6dbQnrVRtKgu1DKS8eFX7CTgeEOpWMJjRn9sWRFUPw50fd/23
8bPwjZho8jd7xlRWdlmAOnmzkTBcoWzig1GFz6WdTsHOY1jPw/NzBzEcFDEqVFQdKOTOHwOirVRt
wqimUh9h9ea2sf5zKphao2COoaMNlW+sKEqVmt3BZHsjVzeLvi2KLbtRCx/uDlYn37eRNgf9lJW3
didDK6Vg+1Wjhl92fu5659ufi1kMsl/D7oLR5fznMvtGy/l4K0/S4+ImSRkCaFlOe5iaVj31TLI7
sMElfkptf2vy4wP69v42kcM3p4gcPwMpeIYJisAPNfnBbiNVc5dCjzlxbaQhk7I3lm49Ri5+MI4U
QkxQ5OlbvUw95srYjfiQ6qWyDlUSRV7kVLxZ1cSrJyd773OVh2+uh24cEcKqYNZgYM4fUC9LoKfK
VHmmEQ6PKR1RUOm6CMbCaE7oxoyD6Bf5ebTU2oObqHzNGpojJXPxl+ptzj0UCJTkFmoIA4Xn+Q+R
lbmYLMhBz1D67reUtiH2q7E8mJAap2IqzR3B1frmNzeOvhmZGug6d78d3jWFshE3M3CV0zflE0bg
8p/CHKz7Uc/SndLh2qVQB7Nv6Ngb5e3ENVuKAXJHmEA5iirdTVSZEZYhR7VbJo6zU9Fe1inghwYP
0rSxy/BSz59jBqIrR4IPVLYg4JLJwYZkZMtenXLlw8JxaWiyQaVC2bWxHVRE6duplqDrmrrQ8Eq0
AG82GsgwgBVloEifaUrvUX5P7Sdl6RPaXAO5kpsLCeWrlU0SjXc9iEd1GWoSj/FLPamzbb4ObdpK
AC7F0rvQvdHXZZDNcUe5f+WNsJUrkGS8e17Nxk4kMSMOrDhmkLm1GL46TYTHE1lGFdWbO8Xp5QeN
/gLYkTIdjyrWlfP3IQbyLGd7Kbx6zIabuMmWk6QU9UloKEAyrf678UNrQ2Pwb7BAuicMftvrEaMb
1j3AG2Eys3Ec+6hH82A2gewU9lOyYHDbOXwuV4KBqop2mlORhmSrsR86ZbSUlnaQsRQ60IsavqSq
LR6sRrGOWZvBYzCT52VW7AWiqszyHdHplQesMc6B7gEiXUHfdf6A67CsdcpM5r4kpfGojWnkl6po
biNNhrzSqJ0+PlMuPzDcklwKn51t0HltVj7cXCE3Q1l7U/s2MasMrHHniV6uzlXyp3EvpowV8t1K
+wdCASjS4EGtyREDAnSncLBPjprUh6Zb7J2t6fJmuJSDe4i7oaN8D0f741I19lipEczNnoUavbUc
EOz8DHP++JFdu6FVAmrjU8KQsrUPqKKAGcU2z2aR5K8iKo3nWU9hEbN4Twl6Kaxb/QmqjUPAUXX0
k+sd/3FHizki9DFE4k2z2d9i72TA5ACRIBB+5NA9cvQ9J+3FT9GqH9JSjXs/UWtzJ0by2h07DmUr
mrrVp7b9FZic8fIYzINAWRdA8Y0nPS2/Ok0s7zzba28QLEbBholZgQ3t/H5xs6SVmdCGpFIynlBQ
Lqd6WrSdRX/hvONQUViTGMRxESLm3VwGeY2tDlabMYgHe4bXDmr1eUwiFR60BvBztUllzm0/N1+r
LosU4JRC/pbUsv1SYMp8iSNdvYduWcBzDKs1PSCmUXWVZYxLN6pE9/fwEYZ2mVoYYzMGue1jaVMo
K9Q/a7vegujmk/CsqhY7D3/dW86LCK7Cg4GsXKGY7WvuZadVZggdyPGhuA/N0voca0MbADymXxpV
MzUEBlO7s7iuvHLFJEmETUi1Vr/B+StXFpzwSMxSr0KEf3KEVWOqq4ude7vc17HY4IGhzOdS9vZD
yrKhyqwatV6Mq7LwYbPTyYt0kXIuFwwKoSStYzWwIsz0CGGq9NM4imxv/tOVe1U1Bysa8SyaykZ/
fq9SkrXKux5WKG1xN1ejHeQECOws72tXwTHBW2TL5Z+b1S0mNXGKJMahaUykloHaBOao7U2xvwI2
8tpWIbyKooW9fVMLRM5QoDpFelbMovEtK+6+TwUzIVy7CZUTMswo6EOc5QqEFxhGYvgDXg5U83Xl
wWhad6ndTg8Op/vRROAkeU5tC7+Z7e4275XaZxaO8IsBPuev92/aJ44IcArOva3zTEPuOimxknhq
a1mHskH6iETrDupx3jn6rm3fGhNskf6QAaLwSZ2/b+yUgwF+xPatLRSxy4BCDDdp/STRC31OBz06
qUvcfM6axTxZhgrpKZXOzjizSzvBO+5smda6fevWOyL6xyFSmxPSHxs8a+oys3VnxL0PRjXriLPD
tvYlO/6vmWINgVwmHyV1TD6z2+i/JnvKVvmLwn8Ix2+Z1+Szn+inZsGnp6CBEcfclKIQDh+GO81z
kERk1q5ciPTrNCt7+YJX9idtFZdjgMQaQabC+dMMFUG/pcwZ8JE2f4VuAdaz9QENt80qk0fnC3b1
vWFwV84+XIoyVi97Pe3NzSrPqw7Z88gJTGwCypFeSe/bXqDls+O9+dv48biDzQ5s0ipD47yj4Nu8
UxjwLEbkKLmTQOLjGsoADBrHIGNDSuidJw8VxH6LTwzne5Flr0m2OIEcaeJzGbcO8hbNn51eum/6
MuHDTPD1+6WypK+LiTsAzi1HWOosohkCrbVUccScqeieHFaacRsR4/FDzSrlR20u2s8KiKYIpG5W
Hwek9hLYo2FiCA0hPjHktAVRDEolw7apY/RDJEtJ9EBum0w61VTpUxcrY+opvZM/4jo0/5Gy0rqr
strIXCwn02MmFgCxwRbKIxL1qPP1QZViz+pE/bsnAIUwv0KtGjefrbZBYSzVuVv3qfnad4byNkRT
/Y+GZF2s7sV6fl70XFdPQopBzxiNLd12Yw0zys6V3jpOPIP7wjs/53JkMsrekVCZN/HYDC6IgGQ8
VRm5D4E8LtbvxJTz5kZEs3iIaa2Ej/6nJrh+tls+HnscHTQyRcgohErBUaNQdFqHIizQFDoFii0P
izWSQdMpwbAMNUplV0ZvHhLdYCVPdmSQadXOrVS4TjvOj705Z9qhUxL5W2U6REEiDp6fG8ZizD58
ePPDrApiDRotytLAyqWYCLm85A91ymlRfYq25h6dli35+dLIsVuEZVd7vdSpyYFZ2+CirKga0bVe
D5NnT93SHUkKRs+IqH6pfAVq6nZ0inD269oevigr2edJ9P/CH6e0PuVGaBX3xTRUt2EBJe1m4Au/
QJiXxROtnOR+1pnxw9AnZhXgIugfcuHM6rFFEYbybpLRYqOEtX/HIPS8T27t3qpltQ70vHdYn1PW
GuglhwGt5iSYpTqNUoWKQq8nPZjlzP4F6DFlt406N6pn4Gbyjb6eJR8J+2QEtjQu3+op6ievk4cx
8RNgMnQLJTWzG5cJwIE6IRNF32CD5Y2GEz3J3ayh8tThgTCUNbPwahW6JahkM/+XXYQ+U1RZKbnL
uD7qylSG7iglUVcESqZO9WHBhiaCvm6FuAmx+9gIwFsmpkFwi+VQmCOjUvqyGsybBaoUsL9Vao3V
HiMcY/EVgI1xpd0tg6R3vpCz+XvTKOFwa6jMdPekzMytoH8nIpHfMlEWEdGUu5Io9TVtMQcHEXGU
Lcd5mBrzZkAtUj/aPdL7I7y8ybSbdra+oIm2VIxfiVWelnpAVBzxxc5B2tjjS2RVkX7DkaTD/TTJ
eF+h5H8bOJ1+MGK1aoKMExHxV4Fd10eGWiuBFJm99uT0GUFHyaRGeDaS6FfSyeXrWGW0IVarGNW9
3o7sjY3cs1ZSE44gsAe9RzrehOFPfZ67r62VqTZimdH6LSi8YCCHNhuDbJHGym/afoieBhso2oUH
0mOMDKHzDf1kiJhoSD8ZaHu+SNToz3Ex5gwmGCnUELGWcHp2vqDxMDrlNu2LRgsy2Yx+zdicvyDJ
qL5+XElcKbRw4kJtQXLRtGzJd0PvYqNYaG0xB9heTgH5WEhy9uvjq1yeQJC5Fgi1xukjY+I5P/aS
OUI6N3EVyepcVdxHJOKI9PDxRS5vBce0Tl+0BoXh2tycrUqndWB4nBk1PGxgiYElrjn9Drpx5VZQ
r+Bt4qE59LObeiht0YzFxIjQd+XNyegM+WCmU/Gprau90NvLgp/kMTRodCWAAYq1FhN/FD2ZUVK6
kv2AgrRCZ2OMHU1lk8j/dHrfPAgRznB4y9i+CqmJxhsjjXZHFa919vlpvr41HLdo9WQijDbVfuFI
KYdyzwggljHGnTZuO3r2rM6ORmpVyFmMLvwBLhnqLh9b/GmErv0mxZp5Kw14k4+OHomgzBO+nY/f
9hUS3GIwi0bowMongBqeP50qtvtmIpgKiVGrf5nhguTbeTCYlUz/929b6Pq/Y5/XGhqpgYrBjBT2
IIO4P92neW80t4qd8i1HPNqTyBKXPz7+fZvhIyvuZ6FocXR4JBnydKuXQMwyW8qAxlzJjLS8z2a0
nu7M0PnYXySBgoS0LwMxsx1ajWtoba6QLmdQ4ZS1ZHRel2rDD5xszadhYJqIG5thoqIxNtUnQx9K
FDzxxB9InkqOVkIydMe1hJDEUXLi7NTV6FdckhlIRxO9qFv/47vbTIr5v7sjaQX9AaAbJfm6dv9Y
m6njdNNoTiVkmkoSZNZl2kMZtsMvc5T7xzkcCZsYCtXpPZ2Im3/LtqthdVIlv80jGFx/QWv41lDC
BNro2NLJULL+OTaBDF2lXeXuWQMovLNDXGlmiMcCxYPThTC0nc0+BLwl+skBi81XpkvtnOXF1ore
E1aZvbRDP6M4lZV/l2xJvse6lh7mbFCLvV+xUjibj4p2ChSaeB/wkG08SV8T3hERPkEjnw3hndaP
YedplWw9kaSE0F02WkgulUrZE2bXfFkUCxtuUi/TyPkVW5+bSNN/77zQK5sNKJ1m6DQK0Krb3LUh
JyUsS9HdhKk8HGc9c24KEl/dZrQGP1L16TbVauuk2EIOsjKZP3VpPH3hG8DEomTSk1WG5C9iWg4A
3ucbKv7s4CiheYSO0B86OJadJWheeYp8/YAh61YMBHa+AhUJ6cmYd6U3ZJq+Gui7EzIynInzkr/q
ar7Xc185XuArgdMVTkvYy831hh5nYBFOZI4DTTyib61vRDdPOzzOlddAj2bbAHokq1nb9ikfhan2
pZ0h8TNix1cp6gUMXJd9xfatUnosk+3pojXJql6ckCFqWCS/fLwWLp8sEwzpmgiGhItTtoqXxcqn
GSIjhSl2+n8SpbKDNu/mr8ZiaLdoGZOd6ynrozv/IOjQaIvfCWGo7M1B16lzNDb4OOi9NOunszjp
Lw4+5bNI6f1EnOsPhqkJ5PP64HepkZ4sqTFRkywdTn97UNGlzNknnbix0xIme+3zFZSIIBYa0hW/
hlPZ0oVOX6Lp0ECJ7KZSqk+pPS5xUDQOw5WIXlbdAYL9k6xk7XcN+pCpxAYWIX+0M/FAWkyG9ZG5
xQx+QuSJoqdaPVNA8+JHlDfR5zKPxfemx6vlaWpr3DISa4x3PpXLRYVMmY2L9wkQwG59/qnMaeOo
UQya1mYV+s0Sw3mIIL3TGO8ntRPTJOXILj3EfcqIPFsfHpy5qfYmUVx5yyq/w1nrCIjQLdjWqnKb
TrMK4AwHetNhQ8Kd1Ol3gON7+osr6LgNeQIIAcu7Hr7rFvzH8aRqyYwng4S3dknNgzwByJWLmb8Y
Vpa8KERT9C4VV3TkLOjdzFbap1wzortWMesbq2yGE3Ru+Zg5ncMsNFGdJCldbhRag2ynjFkLqM3S
X2VyBDZyIrCdbYrWLkZ91ZGg583aKH/TprbDYCd3d1VKGo/VSjFu06E+OeRR7OWNXmJRNnUlJaSt
oSOkmD1/Rr0cas2iVQX5c32tHGLDSeiYUGhgDpvyCvTSTqanTo6SuzBdOgRGlnB+DukwfnHkoZWD
AakxA4Gksr0vk7gs/aUtLObJDDPiMjNqFG1nHa+/aPuwIG84OFWZEn+7BVvtsCwxmfqeltn5PX12
5JtKs4c9X3slgHPsfIahrKqP8+fiCLpIvPuZZ0fV8JIVFqZUyJ5fUzyZn7pWMP17svUOJEdSd+I9
NoHxa1nFQQYxB4tJCDDnzfm1LWPUJp2dw1vaUBwpsLu7FD+e18YS1m40ICkhDlU4HTDqzk+5g2rB
TUNNfNErm/89Pfuz0cbNHmx57XcZJB9T51kr5rxVGUWq08CgVblXK12q+wXmmJdqAQKwMkdDbaWm
P/WG2YBqoQK4NqXy2mdyNgVGYVunUBQ1NrWo3ZOOX9lRDIVvB+Ceo4PP6PxpEWKk1lmMi2VJ++Wl
ACMIQLKMU2bvzla4cim6SoLxVsmZwwZ5filzVrQQO0ULxUNAQ1P3ha8mSfZQjeZeofEeU3i+zFHP
2u89zTvjvNm84rDn5cd65011rs9P2OeKwIHuS08xRMQjPumeAL24xtYkVZ3DzzFDrJWto71laQOE
UBVL/CpQeihuIvfxJ82uIhtDGX/T1y1pwBWXLuLWstL5bVE1UnQdShvDs5xCth7todPMQ9dK5neE
R8obgQ/tW45x8asiKf+qTi1/7ZRB/t6Y7S0sXH5YBpENweIMCbke5SJ7Syf4PsIuF9GxSq1WPoRJ
p31unVY20KvKiCU7wQcA0Jc6i58yB6kliQL1uifVA+zZIBXx4E61E/5WRoyDxyx3JrYoaKHeXWk/
ureycEjOkEn+BWQuGX4w5EyXdR2ESl+TsFEFtp9o+hmGSFlcSsWZOWrJsLwZ8/SeK4yDif97wtjS
tjMZ8DLUE77bpsxE6+uIFhgT1pj5qxaZ5l5jf7nz8hFxIK8piKhCtnHiOMGxL+kgdjzQ8NT2iu7r
jTMe6sxQb0j1iDD7MYDo46ru/XzdLCvy+yG6SAzUZSKEzpdwNk790jbUUc6M28xA4Xpv4CD/tKSy
CXg4WabfYnF0jVkabqCSbT9R8v6Ya4X6uZGd5YAuVj9FeJho6mTh3JcABztEz0WwIeX8Kl6yiMS1
LFR3m7WvGWEh9WC9noVNPbBkJ/PBy9KgJGP0exJZwyOiJRstNWi4Rj36VEmzdI9hBp+UlO1WTtrl
d0+KvU7wPKFLwALbV4XRL1QllFveZDb2g7HUYCygZEPpT4Wc/8bjPE3AInaaHNJ2rEvQ9SpZZ22V
CtwU2t8fmajIkMHEnqCJzRPCRJy6Sl/jZI0rluSRZdChfnzQlIHokbBuJMlXDFInsAXTfsK7aaPh
66JPnBss7BZTrwQBAJ6dONqvZBmxPy5Zlj41sxn+23Zl3x8ix5yfiIUVtxBj9bfektvu88er6coS
huZBqEWLghdkSwui0Y7IPhGtpy9ST+aM1v2iNVX8pogYNwXrA70S70mpLo8hbU0qhGGHSES2t848
+LOsi0FysZIaa6n8jJfb6xj0xxhCYjDdj29vM/FxPYjPREXbOLsqLYeeRqz2/O+n59/Pp9PRDbwb
xmN+Ht0dyc+VD/PsWttDf44Q8svrte4OrwcudDwe/3u5+7xzmStGhvUyOoUm+WHIsjYPrxrlqEWA
XnsiaL9M98KbPw03xl1+mDyicLzWn44k5ZwIKYn85ZN0cL7tPNNLavAcBV6/tT+K8grB4ZgooMCF
+/PZPX3zgs87q/JKJ3l+iU1F0NRW30TrJWDw3Nz/jTU4+M2IZvclOyQ+sVA76+T9+z/fVM8vuK0L
7Ig0S7AtpkqOweJ3fs1UTO1E+jBzd8uDeHAelaP0nN1MN/FBYr6rc6wYL6kEFROViWxyy4f5xg4a
X97ZSS82LgvUFl3QSjXzl1tFZdgmiKvJr/GaXCpOoZW2t3g8UT3W1l5jd9ltcQHo3pVjBh6hPDp/
sdSf8GIcwp5dkj0WhJMkfsE8Ka9JGKffJb2n3TIistdJXhtfslFioAN8g/EQq4vyq1GV/8yml91i
1pZXQ1jz79hkw4LiWd52luBFBwHFQQMBArg2wigUz39pF7aGkQhR4+QzbIQMc0kiWT/Oo3HQFTEn
D0qK/cwHghCOl5YJwpZQnUa4abuPYRbIS1wIaMoqIkfSsZ+emDsgdt7cu0DybE1ZQCCAPzIR+7jJ
5M2PLLuu5u1pGOaB4X5MALr/zUaBPccp1PDNMhbybq3JnP+N6jT9OiwyQVmt2tIKkF7FgMcI7zHZ
k1YucMQoYxGd5KFGyD32pBKeCHuk0XVWDEN3uuEJvT0xV1ANVouaqMY5lEdDNviEaNl1oMJJ17gr
EXAeHa1a9J2W7tJXYkFxIKnk1fM60DWdvxHd6kprzFCDtUOhn4ZUie9loeuHQpAq1tS57S8ZVH+v
EBcX9yD9Dj7soGHQwf/rlyDZ4zBbv+ntlt9RZ2p5yXEc98U3G0bbVY32GKvSbZREylEdpgOaq5M1
l6MvlgJyNHd2evL38mbz6iF8KAsRjKMO2b76kEO9aq31N6jt+IgAhXosHlL5m0lcG9Nto0LxkPxQ
Z1sytGFEvtAoK8wjQa/yaZUE+W1cLqexDK2bNorlB0eHTQ6JUbxvRqM/JGUoSGSapmMuQE3nEPAb
XlQmByLLA8YtNAdEWcyFFg2pDG0nDnZJlEYld8SBV7Z6ZzdN9/Xjj/Jyp+JGoUiwPawCwfeS8I9j
IWVOWtc6BrV/64SvBKoOQVf11iGfZfH895cCDGKhqZoGhLvZrYlBypouwSPS67C0Sm5Oh7ojSAAb
W3Xz8aXeJ1Oev0pACnDJFeXnzraBkp0lzZEQqfDKzgj9rJ9LX2aK3jHpCjVQjYgRBNZcEzCip4oX
El/AFBy+yVFZg+YkRqxQdcpgjrL5XS2k6HaiT/CGsRJvqobVj/gIna87zl/yaYqeQ5qNoMtQJLRZ
HZGFqqd3GDurw5QVPax7X8onzZzFqWR0x72Yq3qHF72smCAr11JwbS/QfW+RLGUmQhP0vPAyazZ/
y3GZlz7RXdKnLEQJdKDqH6Rjzl1gWQdeTm4AkajcxryGCSYYvi9JYNP6LCBpjgYIBW0f9IiJPhd9
o8nrGp46BsI10leiB7QfH7+tC8ibH8/UGWD99csDDzvfhZgr3izx8u7jHJJHBdHfk0jb+Zs1O8CH
S7K32ax/3mZxcD1CMTCWrobqTSmEb25ycCIUnqwOUKfzZJEYiXj0hxM36J9zewA6SdudauWyu+I2
LX0ldOkCcc6q57epJzpihEwqPTzj4cHu2v4u6hPpa0/u1B3WUVzEGe5Gd5JKy5/XCKRRjslF6ZUG
22JpK8ePH/vlcbwS3BzHrBzQ6S2AU9j9qDr4vHHaIzcS6DSOUqxqO1e5dtt88ya0vYk6ALro/LaZ
FpFlxYA7v5ob+5709+jLrApmfxIuciKWgfGVWaE/VsTafZr1Aso4HaZ7Y5IGIhqnZqcOvvLu+R1o
B7DrIyTYhtj3SzKOxOgV3kLirTv2I0TSVKuHthH9jWg15z85cihR/vpRn111U6NhCslC8nAY+O0g
EkIlLftjPO3pr68+alr4NfqZrHNmjpw/6i7PUAfTo3lIvYuX1BBxgIpN90InSdlwE+stwW750nZz
FiQknx2UNtZZX7PyxY5D5W+F2cilKYJpFTlNWWEbOFVqBqGUWgybrCBGikzJuDGIed/Z6i+lCFyG
3AWHyhJ8BaP4+U1b+hKr8cAw2RQQ5Z+2sNvnWFXGr6RFR7+mcFa/qbXa5UFVFOVRLRbyJMgPEkgd
rRRWXFgJHFEzTynIcpGL4K/f/PthhwFjJRa34pu4ZwsqLV5JBK9MlJqT35mZME4fX+XKKQ6vQ3oy
iekqf7Gu+j9OcXw9s6UnaBEQP5vuMiRMa8tThPimo+xUald2DVLt175Gxy6Iie/8UnblLMgo2DVm
K0ruyzlHXEqW7fLy8R1d9uXAG+/SG1B5qsKt4N6Ikrp0dDKfJqZsvKD8UxgRoZIM/YpeZBwO6dBW
tpcM8Wi5jNizGDAVDy8wgvGqKm4TyZf6mtG1aVHAJhhDxLiJxugJGgprprr8/QeuIctEa4MwHJxk
c6QwzIFYvw7bVbWgYobFc+6IL9obW3XlNcMBwIxg48DjtZX/V3Gl2l0C0p8qUUlEoNwGmqQXgnz8
Ze/rvezmV7uOChTI6wb22RKvjUEqVJwXtNT1SAuw9ilFo5RPZQEZklcK0ZGLtvh2WVkPqjanD1lV
Sl4Y6c7TIiLJ7+WBkrdxus8TGr2dWv3ar8NEyBaO6EaDEtgcpko9OzEOvJKw2Cbs3QVJ8G91icyf
1OeK/TBTkpmnFKvlY51qehV0eTk8m5odEgzA9xGS8iUXWA2siQRnjWCa0m2ErOxpuK58LYSkoDeH
WMfEs20pqojgt1VH5AHkNadexTu8aLuaFo1vblPQUNyhLl93WoNxT+ffpF7BfJdT3xDR3hBAWvBJ
TE7Y+ioj92DKkgR3BQPc0qqNHyvClEkgd5b4G1nKb4siaT7qwXpvW1633e1vcphoiueWtUNHff6b
yNFt0B2jnxgqa/xc6x0+f1lk/5HyvRz0ce5vENcFUlr87uihA31y6uOoQLbs7CNreXH+O8DcdKoP
C1KHH7M5HkiOLQUBx0ytSErxXPVpdRRhmh6dQRWnDsDzp17nsjvYafw1HeYZn8L4K7PVz+pIiBMu
cVLKFYbsacThHiob4+FEFxZ0+qQG/ZJFO9vrZX2CEENRmSCoIv7Tjc26JgzZMeqStyhJKJY79rgH
Enedu1ybGCaED/Io5aO9w3xerlKkUHwY788ICGlTN4xjtEZk9wLMQ+4e5srQHxE16nsF8GWdD+Wt
4jBePSQqxff5kuiiZLCzoSUGLHTyn3UHjlwhF/3Hrkf9kQBQspkIBnR+mGZM5jBAiqp4pUEeGrkj
Yf7VjLv4Z0sawaMgbQxRdTuRpclMIevt4zVz5XfShtBJob6E596+gyrvW6mTa5wBVtEdmlAK76W4
0L6MZat9x1iwN6TmylnHbAuDeA9mSqHReNf7/XF8C0OKRGpwQX1ACM9ZwhC+XNGXf2y1iVCqmWrx
s9bT+RPjSqzlYBmDVgXQE1nQCo3/oqK2SYMmjuvbJkyz33kWFpaLQw1m7+NHc3kCrYcbukq6TJkC
YFPM55gZUWnBWCmQJwd9ieLHqAOt6G1jD5y6dinmukFv4EGjW9tsIIOR9GmigcYMRNYEZGk6bm2n
gzsTcrxzV1f2CPZNzFww/7wAc1PTNLOTNWq9ipz6mbh1gheeAQvsn4umRreSI89EQhOJTj2V5tI/
0Jbl4a8f6zotSdXXmgpv6WYDj5wkJwGTcTel0oggagfHL/Uycx19iHZKxUs3l0WcLxciuYR6EaHs
+VdolykCNn29VpiVtlejk/9dNjg7XTL4u86lv5cKjwj0xTnQGRtjYLENLTd1bjJfQZLIRHUpNpnZ
agpHIuwY/tgzCzuOGBpfNuopYhQg2etRLwInUkXoS84Yfq9N8tTheVvhMC6D5mCnAruycaKOQDOC
oh7n9tbclUgFMyWjEJNcPk/f9FmuTnYxEp9KbvdnFFV4EJQp26lSr2ycTNdB7U6pCpm8zdqyI5C6
fOFZIlMKgxp00dXSUd5ppK4UO++ZCatCFCMg8Wznr2xS+jFrFYfLEBjvNgXjK1w5JsZUIsJgcROE
CSfaS+Pk6LW4rWUD7tFJk4DhAPqJjFHyU6ijXJvc0sPSqsjhPl6+V34gM/1QgiisLRCV7QdkxStw
mmOzEnJhD8R2mw5649pwiPdQUEGn8YgNIy5KU2biiWYd5sgiKnhsBIZnUw2tyC3b3PrOiAeyJ4Z4
pj2Ws68f/8rLbV1H1QlHC/3AkLctBW/nOgRuLeMFYzTHdzOPsbOQ7uLPJknEbpeb8fHjC14ypvSk
/IskFzYyuI/1F/2xr7MLM81HYgRoUQktIAzJJKk+Hbx21rJvWPQYxFmHjR0oqS5ujXwaD03LzMJh
0qLnXm7NO+QYu3rPyw8F3x1fClCMCUO1/f4LqVTIolZJFSEMsfZIzrP+zeo4/Rbyxf9ePy87wAWX
lIdErwoDyZMsXsCkiurQNdX4OdEqp/STVgnfNJTbZJ4whyS9nZa2+6XAJfz78UO83Juhz9gUqaKB
UHiD589wFO06dFOWkJkOTJ0Z2nz0lGGUXnGlqsQzyAwVkKPaZrxijIfOVZTG+uvd2dBMtE6AyehP
ASnPf0JNKjMVNnmkbVT/sCRHuXN67V/8W90OS3y5nXAh9NScq8gmkWufX0iKwSJYT1yoGUPGaGcp
agKYh4+f6OXBysZPR6KjO0RBsA0DaCozz0udVic2qn+YRjMeSRyoXGZl7MFel1dia2Sh4ftcd+St
91UdKqh1U8lAGCvy+RDfHghEjW5b1fj18T1dPjmwAhMaisez8gubJyfojNfpAwxQzcryDvhP+DbD
MIKPr3Jln4MTpHpdCwWK9PfJUX980B3DrzRFhDihx8x5SOpp/B2BL2M5I0hm7GfjjfRHFL0Tcb5l
T4hprvSDTwgvpXXZLIRkp+FdHoE4EWlq7Zzsl0+bfkHBRED/QC+41WewNythmOeYf3XxK8xylXC2
VntO7az7vvMcLpu7FezgoIWuM/g6Nx+lRo4f+0YmuWSSdgelWZTMTRW1ve2JWA66FEYRosXQPFOe
VD804/a1b5voK1He6l9HfhBqQYsHJMW9c/6vS+OPd5KWAAQjdA9nHCIfXV6mk6lG2V4/uzYn532k
Q56OwY7J6kHFsbnlSOrnEHVa7pVqk31xOPrdxIZlIYEbrZYup2AQg8CLM/S/NHpIn8Cc4efHz/3y
DYPX0z7xD/IACN87v1Vs5HhPEwxhA8Fsh3imGwS+6BnTIPae6pWzaw30YY4vlTdTWLf+Nybdsd8W
Xe7ZiOJ732A6a+IuSd4pd4zIKXN3jP9H3Xk1141kW/qvdNTzoC68uXG7IwbA8YfeSi8IkqLgXQIJ
9+vng7pnbouqkUaP89ARXcUicQyQuXPvtb5lWV+LenFSn5aVeaG1q3LMctpq8U3iW3UEfkNGpCL6
LCf4+QfxF4NrlkgWMKS/pIobHxkMydjHSWQUnI0sM+0DIrXqHRbm5H7RLOUN2CYUrUKSdDFl/XBt
VhmJVRZJuf46jfhtKsfa9+NZICCXwgIR8fdfC5EjRaL0eRl0kyzQbprlwQbG/ru70Kq0xfRFh5Gj
ovfxLWu8E5WjKc19S1VemyKtT8zBl62bWOovums/rKZcitGmC1Ha5Hofv3sIlmbDvKkKvNFIwiEz
4h2H89/uJIN1hc4F1BJdM/iWD1VtFSnpNI+g/OO0aPaAavvAEa4T/vxW+aF+oMFOF8qjhODYyiL4
/ZeTFs4yReAYg8Ktpoc2T40HA6joo2N06gGhv+3Htir2E3B+rD5L/fvfGv3gNTaSR1flRXy4fDR4
dWVzoEJusnZRvYr7VBINVIOp/fk7/aGw4/tyV+H8Osdfn9zvL4WOskyUDvCvrrObl6Vf6RrhZEe8
BWD1f5+DvAJ3+ALVbwJNWFbfX66D8eM1A4fiEie/TwFQhTahrYfWHl1mmIsd6nk27ED9GYHhEtKE
RZbjkYuYQfOIEVwBECutfbj9+cdAc58rf7dUf3tlTA2QADB2+rg7uSObjtsSU0OngCCTUQLyDdRW
qCaCCn30AiufCDWZSiO+4gXYpE7jq3gpBC05hveG+SWN0eLuEnQCL0tvzCfG03LXQrPRgxIYEa6V
smLLixtrBgbBVH1B/eMtPZtDUaLBjzV5i6DC7nFstap1R8aJRDAAc6IM6MQSCJdos7hPIsi8gRmP
QEiifoSh64hxLo8UoeijKxbgAKc+HUg1VshR7keSjDZVb+ZpmPBZX3aKF2VQYYbuJIGJ5X7dw6bx
kwUexy5ps4V8BsTcuOgHW1wyp3IzvyOeYERdLY0kQBugvGROOp68BHUrgITU4CaNY9Ku5egon2u7
r55iJ9LJaBTzs3Q640uc1crnRk0t5LaGldS+1HMH/6smlUvSbRUoGObYwCGmOmrPw4qBCpuhh39I
bQXoN8c5Bm4+9jLlsKhJuptMxpW7MraThdSdBkKeWzdAIMg0VEOl073PJVYMYicKQ39uCKxlFa/6
+Yxftcx8Q1pRf1XFeCMDXYtNTAKz1iAAHKJRfzSbrOTNpcQQxKoNAANcM2kiGRNQaA9s2FdNK/TO
n6hZ7pHM6/iTJ1U8iGosq1B6PQk6yN6Fw0crljaMxDrksLQZqFfnOcBqxrmRjwuRm/el6iZukDVt
X20L7pI4dFGPAUfVl2k5Lg1VNhzTqmQCIdnYiM6gnR8OUGoHn7vMtjhUFYzvCLYieG2qGoh9HJn1
KeSF11WYO0vxJVu6iaebBqjuxxNhS4bGccyPPYvgK4RZ8lF65aL6fTxQZdJrzhH6T2P9hTannO48
VbaPOYQ25IKIqxQy9EyCkUWuakGvddgZUgqoBJ2VMVxX5PjidSgnCBZQsWMHkWBC0BD5idmj4HlK
/DganQeIL1kdGInnXjaLGM4Gn6YWSIc+GrEz5jhtFr4rsmxb/PJBXazZGdyMzuzLLHc3c11bky+7
lrX450vBX+xj9B1ZEhGWgQb7eJ5CBbQwPDYh8aqNe1VXxXTXdar3i6v8WCqx3ris8lTEK27yY2lI
O0Ev1STDyzUWm2xctpHpkdmr3luxtXUq6xEhzjlzF0BXGBRngj79NlavRDn8olH0Q30Isot8AFx+
zAY5RH5YkjW9cftRxyYXGXP0ikG1C6t66U6tHc2/OAr9+NECwKPl48K/YtPxPvTyR7MdC8q+lTLf
OLvGKKKvTef8Nmaeudl6oqHkxWzMcPv7Pcb0ZsvpiJ8JNLvPt6MZm/dp2sW/OHb/xcdGDUJByfwD
ydjHUTNUVpj/Db0QEQ05SSli2RIst2LDnV8cnP7iU0PkxMASuR1U0o/oR2EwKXfIjQ4sl/0xT515
GzWIWn9+2/+oA+EbYTSKKmLdoOk9ff+xSVxoXZYSMw4yXJBSVeFlCBY1X/BuEJxek706JA+rdVP4
SjaPT61hj3UwWWNGdErTyoM0ZDH84jn5izdPfcxIEHU/3ZSPkNwuaQtTDCOQFVHZm04Cr8s10Ec/
f/N/cRXYyeiskL8wpPj43qNlykSWM0vxYiJcVLWnvvQIIPr5Vf7imacYRznFngnrlZ7D9x+xcIgU
K2ynoWSNxms9J3fJHwxWbx4/I2CalmxmBq03htpaD2pSjG8dUck13fXlHZNnVrFhFtnDz1/Vj7Uu
ny1HU7ognsUkQ//+RZmZay+yoNmgtVhvg3RFn/N8ssCnqXmzTNb8gOIPUJeD6bdkvHb4+fX/4kGi
peiusBmqULQ4318/19uOGFbawIgLjX1dEZJBjtoUqAV8jd++FIN1Wu60yzgVfdQLWzK3hzHTmgDz
IZmcYDw29JGxZgrc1T+/1I/gipU7QSOX2cKqG/soriSyuIhISucIkc3dISEs6DFbvPlBplay1wm4
uZZSy2/iKE4ZDuv2k+yMLPvFq/iGKv6+quVVGIiTkTt4mLg/fLlJA284ShHE2DDc0uMcLepzksv+
tXBn3jOuJaf3x3as3BP0NeOxFLkoTyoDQbxQaOofZ8XS79zOLq7B0ekiIEO3BXvCCmv4w2LRlzb6
xLkUY2lam2UZ1S95P04G0bIx/XkCIcqvbjQKPazjOlH81FzsX9y/P94/YOsYdVC1Q6NmL/3+/ukz
e2o0wDoBrpws5EhhBlWb6c8Yhd1fXOrHw9LazDWZVmLFQgL5QRZgqY2Bgw1O82wYqX4Uqr64fpPV
5qVrMBLb03RoUHGPVvsrpv1fXHltvGPfojPIsPfDlW3RzrhWyJGa9LF/rDKiKkxt6raG0xqf9SSf
tmbU/vbsA/UJg00bDxJ97B+0eKRXdNw9EHjdpWN4BCHGeoKgZl10UbpQt+S/stZ/6yJ/d7uu5hdW
eb5GJh/ex/EtA9VUhajXBHmutXelu5CFrWFaNrZt7ErjMMdGLIjkMxTkeh7+VzdvijvHqyRraF8k
1+kYcYqoGwWKWsGB5t7pSzPEBKHjBxSgiw+abNu3uqvEbbKMtRqWVpJ+IpzLgzNLUNV1h5mftNHK
VQeSzxTJWUHJik0T13l+nqLcVnxSP1sUYbIRwm9dpdRC20QSE3K8Mb8qztxV+4zYbzLS2w5ocSvI
o02XfH4WinCSsFmySO6nmJrEr1il5O+ucpDSedQZLaKh4TixPjD/1tsUFjAeyEXYK5euO9MPkxgL
yMk28RSEP1/l1g3r++8LzehayGHS4en7OD+NcRG6ajpI+tZOcZHr+EBXJpognzbu96tmCrODo19G
dQ6B8efX/mHPpjeyBnXw2NMV5X/fv02sjArakAUUEEORIxqDNuAXjH/uTv/xNv1n/F5f//PNdP/4
L/75rSaVKo2T/sM//uMifSP8tf7a/9f6a//nP/v+l/5x1bxXd714f+8vXpqP/+V3v8jf/9f1w5f+
5bt/4CCe9vONfBfz7Xsni/7bRXil63/5//rDv71/+yv3c/P+9z+ItKj69a/FRHD98a8fHb78/Q99
dbH/x7///X/98PKl5Pfu3sVr+vLDL7y/dD2/a/y5cqsc6qW1SUW1+Mffxvf1J5r75/pduKvnHh+u
y2pccdBO/v6Haf+JToEBIn1IzP9Mk/74W1cTLMOP9D9B3yPaWEXl30Z2f/zv1/XdN/Tf39jfKlle
12nVd1zyn83Tf78vNYRQa5HF7bHKQD8ul5T7RFzHog1skQ1HpOrKZihq66g4cf1i1Jp80gUW33kF
S0IE+mx4kICJhRJXbhdF5xRvx2vUNkvAQNw9FMmcPCXZsmwtuZjnPss4JSeIo545wna7poiq5ASQ
rbr2WITOI0HCX8fYVG+UImW8vvTKpRXlgubO2F5qWQZ8Kx0l/Bmzv5hs2Tx2ixIH1ZhkGxw/a5iC
o2zyPu02UGCUhwxvPvHOanzoSfigeZAK0DTq1N64dJLuTNGQna3k2WvtuNJ3EhjmbFPVnr5Rf4NR
bjmRpGvtJyKPz0uiLZu6W8qtZSf5mZimCyqE65imXzw5t4XGmGrRtbuI0QnR1sC35x6PvZcZMONc
KKBqrW2mSEYEWs0ruFz/Qig2rz1ON2lB1GnhHEXptDsr77eZBhbRsJOjbhRXdvwwzvWtYoE5TWJr
vGY0Um5Lb4w9OlXj+ATDZT6z7sa8euJLXDToOxQu5V4DeOCjKaWjNY/zq5Yl6h0srvagzOZ9vVTj
pzzyyPaKTQUxIOHIiXGZ0XXfLcTO3kRlrV8stdugxFLnjWNLe+/UynDP+lv6wm6gbupqMR6TlnTA
Pu/kI5QdAojHBEM3sG4P9mTyJlsgnFlZ+yViAZJmSwPsI1SCyumjN1x6ya5sjf7GMJghVEWs7MgF
gFzcmFeWEplQofprp+uflW9s3ZZMzpmYUnUyDyhjQ2Zv4Wgl8hLW2WPckJs+k2wR5+R2G+ktZ4N0
M+X5BdnPzdGdMxJ3wUVsDTOrN7W1nPphOsGgDZSSoJJGvCY6OJFYxvmmKoeHQYf/yRRaJmcFLUcD
yKEB8Ntp2Fb0ClKCk7sHt3VoAjlZfiJBfTxFLp+OH4+L39lEnaYzsfU4EkGYZyJEE7kZ2y966zKR
9BYi0/R4Ik7qGHEax6ZpdJt2qpWdsMfQJZXW15MoOtYy2UzVkF+ATZBB6rlZaHfujgQU1Kax4r5p
o2Juib6OdL9LHDccNE1ezyOtUjve2W4FLd2Zd6k6Kz5e+yHISFzWhELjcNgWdAGNHhh+tWBNINl8
3+ppe9QH7x3C6UGZSOF1sv6kWdlEkh7SrLh3posEwuVGWPF2wDiz4WhwGnRJJ1aiS2uMZNiQZHMi
llM7DgVJnpOibi1BVnhvVMYhpRi87CCgdoNr3kxKgQrKad86RTw4mL6uaLbfkNaGrbMn83Ie1mw4
5Hkbx1Fepkbk585Os1uhAoPPZuxSjgmMxZwo8Qq7ACdszy78LFjEPAiCjrJpn0TimjuwhI6/Asox
BBFGSg+SEjT5RA9ZJUITD4Nk6r2V5FLfSd266F2FzypRwqqpjk43EodsfM3K9CDMJL2w48l8zCuQ
vk1xhaePCfic0hN0Af4Z4/hWzVFKfrZqPFpT2YZSuOnJa5UtLJuJOF7l2WtTFZw52aiqSO6jRYR2
n9a7ai73Dgy0LgSu4JzTNG0eTVLYg6wWb0WS3UDKlNdpZ5L9YV4ohnZIIbTWjl76Kb3i0OmbuyhJ
v1Sz8+LI9tIiHPSSgD0Ix0VR+GUd7ZMizY5W05vc6rY4KEU+PLZKWV6giEKm4CiVry+ts4WMlL8Z
ZA+e07hU/RHP3leR1XlYGcW4qQs7PtFT6XYcDlnuOlWFz1NlUdBoJjznRiu2QLDIKU4KnqcWqryp
V8tOzK4KxDeztlPisRp6UUKgsTPu04KY7bHjKG+X9eUymuR720O1jRm/hDFChNOMc+3kDUpyO4Nq
+JzWppWHgOw1iNeluKK4PppxfkOiblNtisJL+d3losgxNntuZRApbCdf4Jnae23wsufYSudLR3Ti
3ctL633iazsC6L4BTmEGUMSnVytT3BeylFtfWNGJN7KsjmE9JOPo4LIVbYbW0g7CjYu70km/9L3m
hCbio1DptYowimW4bfSyeCSxavF1ezkkMNL8ONarG6UeYNrPmUc7PFvgbU8W3n2Yv30zfZ6d6iEq
zTocs0UxApaBS7gzb6i0mChgqgxaxSlC+hwx4YFOq780SUo6HJCm7jF1E44clRbB402N2MAVWTA0
Jn2wvYULBsKnGwvF3XWzYh5cZVI+GUODghDNuhvmhFLfY5xzLT+tGvnJURR97y1Wdd0rcjh4dLjO
el0rYbeGFdOrL/XKN+JBnI2si5EKAaN5aCo2qSHFJrRJSzm8StVlRhVVQ7TX8rZ51Dl135tajQAG
JdSCobuobG/fkw35AvpD3g66Lu4Uw61uSXno7ihFXF8fKzsobAkZe8VuRJrR+pnKolV71nTFRH25
GNpOHpO8aHZWtOQPtak91i3eA7a8+sR8xDimi5he+DwSNmC7rd9nxgR+Oyfy68qonMMi7YwHhxIc
UV2ss0IybMa/JIzrvNrV2PuCqcPYoEtr07qWCKjv1+RE7y5DKdtl6iXuiFsld9iJ6yiQzJi2ANUf
7Jl+bSrGNWlY2XfdvCusL65bhdBWdj2gvzxdXlVSniMnD9GCmQQTe9F8RcZndHZpOgRDxnFIG17c
QUGOW7JQBDodx9e1XDwZtfSuQU71BCAvqEPdxJEcsuoXXJdKOMeyWW/fC6uVO48pQDam7F/Y4XfK
ElsP5BeNIWWEcaEWLMeQrOItmQs+sp9lo6lOd4NR3X4AYk3tFvdTe5cBjN+4meldJ3HVvaRCWgGW
VmLqCx3I9pJjXcky95BYds0tSPUX943Y9t5ov9tO9zozJH4oWjny4ZRi16ikF1ggIDfUXh07qCA/
ipiHm67VThYOnzsL0sI2jYitEJO9G2umg06ivTqZ+ugZvUQPZFWXtSfMfZy1rOpAwz4VUbpXZ4j5
PJeWUp1jt96hfGSVxLvhL7qpPqZ8x0ApZj0+sQlV70M2U6Uso+DHTbyj/TMaflbga2u7HCWaK670
UttkzWSdDSOvbq3GyX0aHsk1nST9E5j+4VQpQ/0QMzy7GmXf7e0CL3RnT1rQkA20a9ErvQ2VF22G
Tu+B2Rjo3OOiphSoWvcroHGDR9Vq7R3dAmqfOg4tE9mFVoBxH67m+Kjmsg6rcmeNzrhGnO2Rp6ab
TEmK65ju83GpdcbrHQNor8sgp7uDLDcp0oWNo0toO3EkN6sQ5VDp6Y1cZufJYpR0OS4t40BiJhI/
HbT6gdY9OYB12cGqsPAwNyzjKYHdRIHy2MX8Oz1Uss/jnO8NhZAhLbrzinPqLq3BoMzmqeiXdicz
d8j81QdE3sSgfc3Nrts3ZXJyUqM/ijg1TjLhb8PzmfZ5MpcHIRp5WKSjP7Uu7NqBQjj1obFhOLRS
Owec0ZIx7C5pupGA1eeAs1HnD0DvzzHhuMiC1Cz2NnoaMV81p77bmItJ+9UZnJyn1FQozkBwdv63
+zyt5+azmFJl01j9Lk6r+plgSZjt2BbHEikGRTE9bRD+bqUlpBwBHQA8H51KHrQKVZkwyayyCOMQ
U9WNG32EzO+3jqfce0KZSVtziKih+gY4nzFa3qPH7kfg+VPjm80in5DkkqfrGimB1raYLbJtpXpf
xbmuc6F0GEFXFoYWFqMa8cGp7qPWd/kmSep2EzWGcz/bscpo1Yvz2ykzyp0CYnkLmKwO1dlsW+T7
TIgpDvRgaFwjaOa0beBy5vN9MQLBsI2svGL9j7dZTCHX9ULFylimV5HSplsjtsQLxlUeaCXL66+6
0i0veW2Rwhrb43aqWxLzaoFz2hNjsFQUGmZPNacjTgv0qDUulYSe02yfS4s9yaBDemkKKY5Z1RT3
OscAFiYOdWwgMPMMXsBYxOZnPh15aJPcDpOhsIO6U8CFNY51jjr5qTFUKyxcnDuEJ6Z4XLVhOcgy
YslDmlZdzTLV9xPMJt9oYgJARUapYijDUWNzPra9veyAxKghfFPlNJIjTTvOXrayc9UTNhdlU0bC
OFRZ0u4zEuA3SdYygm4cWT53c2MdssZdQukSQbTYGhkMTjnv+VdsqKrg0LLrxlx7siFV5SEH1lsV
jGTJ/evrc+V7w0jsbV/GxHRgybZ1zsll3HIsSiaVpaeHgIfOHPhHPSIYzhXlNNhh090tiXE7CvPo
dhnkA1u75sDwWXpfjIlEmqzbDXL0DmmZUuNqKRy88bbmxMeEZPSOXmLgT4vM9MD9kQd9P/bPvNBP
0VBZAZD9J2VMIX/C23+xc/N9zJLTUKU2wv7RR6WzxQp3MbUT4sOoKf3OSb4aFk+EojZ2YEqdA4M3
WBsnK58mt3HOkykfvU7RN7mEzUBOxcUC+TnIR1leCsNcU+ELd7/MkxuFnIutC6dnrZojK8wcRX1A
VciRa3XjEwUERQJLBIpxg/l81fgKVS+TFuNsymq3ZiaeWhCrhsi3eCCsO7GUylaJ6mXXatanIUrc
ZxZC0pHT/HOlVnYSeBb5zljTNOVRreZl0+i1teOrr8MIHu2+j/L7ceCEyNKWUl4QqkxWpgochQrp
to4iBltmXCGOGDW12NVNHGWbVgVRExNsHUKAznb8YgsfcLpLs+UN5VMfIlZDjU+mQQjdNLpuHYvz
Tus8Gmnl1b5jRdmBTC35mg2aitaht0iKW/XrDQwWj7bgoJMQ6TiDd6t7A6ciEbkXLQcjV/YXaV4W
VxZdm5PRpva2naW9tXtzY1nC9UenbcIJO2ZgdPNFNDuF71kUmG1/CfLnLZOuTfFTgfcpus2k6Ccj
bcmfsEkPmt32QVrKnVBQEusIHtmCuk99b497DpXcrxZfR+tBJSQVeti3ZuzyDtmQxvgy0jTzOFjz
ckUGxufFpB3sGIOz7wcOoBxe1ECWHZVzeqljeztMnJedhr+hu+mOQWbio9VBKE+0GjakcpfaWojw
h4IHFR0FCFcfOu0l7YVkYdU/47t3N9WYBtliCKQvMgo8+kobvj2GKUSqkFZR9hvXbRHsFMuNJqu7
VmsPbcNNplizFxoZxtbW1JotgpYz+62PB+0u118VfRx2yJ7mbUcm0+tEJx3zdXQsBuez0w2nnnK9
1bRiNwo24zrX7tgruitZyOaI2p82BbLMWI7mKYr05eBE1V63oziwzGg7iP66rbzNDGy2HL15L3PI
/dGIIEXTWHDiqjokNKqDloDrHbebdSNsM90VUQRYa2zm0M66p9Gz5FWXVyq8R/fZM1lVqjrb5ZFc
giyPLnLq8X0TFSKAxq/jwu0exjLbGiI716X40gBm3RBUzkmV97Wbp3Q5Vl37bGiVuCk755541dK3
MEttWWH6HU334bKgXxAslrKXZttB388FALJ6DiNTwKczY3u75i/7KqqfjYSn6BFowlqqaK8c316h
JecU86V+aAqjA9u/hHmLWTWmBWNSRm/KvOF5igEZGIM6+WlrWUECQSRQ2J5B4DGIsPk/daKmJ72M
r/JG8w0vngkIL2n+pWkcZvjpLhryzEPLyB6myLhUu1jduwJVWN7S4vHIKjjSJ5hCZHXJW6rmlfRF
1lsvMVhreKPVXaNPL6iEWr8sPeHnVclnFKPwQoXe+lpGF0P0AvXdJPymijw6FMqtbrfHmDCdILLN
PKiNeB8XdPTUXP+W8hyCPWj3dl3PfmypnzQ2niuzdC9UCmtvmMOspxMPSvY0VtWTFFq2V2w13dqW
SM+YSLht5IZM9P5Sj5hLr/dJtUf8w3ZRRt5u7t0bCg8VkZ83s/RLtHPOFPKkH6fZYBmpOWBKHlBU
RPJrQlH27s7Jm5HWtj/kc+mPsSuQrqEurFV3vmpbYw8VmdMpfrldKyslTLz+1hpEwNi7g6dk9bdl
Tz5OWjwbetYeFr0kCDVxST/SzqrS3NgEJwtDsRlkUien0S5vlk9ipJzAdEQRV5oGYJC+ITMrFTvF
Np97Apg+ex6gQ8LiIR8W52ZI3pzVfCUNPjeHkuyZ0KZDO9AssAsrWLRhuKknCEB9t8VbLIjzZTDU
T8YuNtOgSaYijJ2qujfzMkH8Np26uHPZOOZxu8zGS5vbxzLqz1r02Rm4r4wpfS/KmviW9Q40wc66
fbPRREONbllVf7Ik6evCNXJkivbNNPB1eaPYRF1C6VSWu6hflk3iNGy1eRZz5Kw2erRN7fI+tb2D
hlGAZYhzX1FkTYMSbuZMr3uz8WAnxlfMb9o5mXEHtollbJXEFmcpa+Xsdp/Vdnhe44e8ODNCS7Rf
0H4P26ZDNA7XBnzZkpUhgCsP5PpYvbLPZlT0gOYNQ+zzavo0LeBmk36qQtG+C1PfaPZ0SRMasHHx
JrvpWc8s2+9JtcKslBj7TMTZRTomy1lrdet+iVncFdPkbjGfAJe+1Ppg7L3hQhKXvG+b+C0HxgvJ
U53O49xNocymYkv/m7Klg7o7nAnNOo2SzWTq5mDOResvjX1Zljam63lDlsfCp9ewTY/6smW+Sogn
swZ30ol0bqJubzCrnpT3rt4wXvXb6Ro/GBApsdPzr/PyKNVPQ62HKXvjkuMVQHzzPlvV1m0KCsi+
yq7tpQNrkaudb/flQAsreerwmB5ixV64H88Oq/k92CD0pYZSfEmkbodlZahHRxfLDe1MI8wUzDuJ
SlLNwqz0SDkanUeeLFyqd04WXfaKPe4wu6cXhUOGYNNNDyMUhN5KTklMoLolYZ66k0KylhY9Q0LY
yyXrNvWiJCfSv4sLPv5pq0hrH0mTF1on1b3wJlaqxpbPUnm2vGGrzxNYOMf2VaMccINGWTibmrgz
yTkLR1cnG2455DyJO0qSN1tJN1EeI07QAymHL1VUX4Imi7Ycj75gJdzpdTv4RUGoYo303Iv5xJZs
UzJNJuNooxT6ajepQ1NNlqO9EOcSpQyWF0fdySnSTslkyU2tNebTTKHEYHccuAPLleTdCb9e1OUi
jmp3jz+62XKcKii0m+5GH5CkpkwMoBcXhNFNds/W7Zrv3YqIp7uiTdMb8oV46zTm9CnnYecAggB3
vJtja2+n3IQ1RsId5KyDhv+yZ8e1Yg6wzqcm7322o60jyeGNx2S+WJgUbZtB2wx4h/rUCdSZjgpt
cZ36l/tdXkvH2M5edidktoSiisvPXZ+esohsPGW8lT0mJyMa2ZVF91BRNaUzdbMQ7RCU+DmO08DY
onIF7f7UeZsK0w5sSolZ7ZRd5rTWSdjsVDTBxMmcqw1yqdm3axoIrcOD4LXmifSHFPH2kBKmpzpE
ObIzIr8NhFWNFhEY+ix9iCq1trb/motpEeKUq8NC32RkURnozvlR3F3QIP2K0x+oQdSy8CLxcDZL
B/e/H1R7g3lCQRXJNmlw4tqDsBEhxdo9EGJj3ytlu8dzDKWjQeKyNTV3DKdk7H1b1N5F1w4yQUYK
CBs0bcLKigs4aLXMeXAm9ulRel5QU04dBiezoT61dpKEUOWriwjhbEJcxBBv1LZ3d9nM0Vlr8znk
ct51Ru/9VVHbmurO7ZRArctm67QjPf6lVl/MWp6V0g4jt0oPXmckT7rV6+HgscwPUyu3RJVmBx0M
RxBNXGLWhrueffmdL7fdQPMaM99xh9hHS6s+KUWnfkmobRofC1fyXrdJymmSjpgrJZZmPsg3qzPV
c1I46otIF3uHBHp8rp1peszpPQdFbeDPREJxTGya++RNAhWg1/VpFcFc0BKydpmg0JQshFfwoB7K
pY/OU+5VNwmnm9dB7VpBsqM3hZYHdHBGH/7YZzWzflT8y2XVlvlF0aPCRKsCTEOz0ot5lA2a8MU7
jkoZgRkfO6raog+NLtIvKjgZYblUL5ikr82U+UGi0kvqrFY5IE90Lrkh5FbzmCfwhan1HWVfc5Jp
aX3S67kcKOnj8XHysuwoS1OjzxSZV4it65he5KgePaQgJyvXljsUf+nZLrSJugNhOFutHl9hRx5O
RR3bu74Adq5gLXkazYkSMxZlWBeV3NaRPW9GoS7b4ZvEw5Bsi+MSloAeb83crQ+63nTPlW7NZ8A/
9alOl+iLIHkuoweE5NymjyhM7uqy+jI6NLLN1DEQhXQPvaKpLDdKvHyRaV1i1NaiHa1S41RPj1mX
Ky8O0TycjOx+j3hY3nSxiV58mZjJVWmxI144C+zOEyciVlcYNcVF3o3rw7NqOQtE5OQxgCBUbls9
uk6jYdyrumaetFjCjpysigrBKd4aPoDjUjF6pcXQT4GCkCR0CZ6+FZzwN//D5EEWpUv3dslAI5WD
V52iBSabmJZ4Y8RwyAvQ0iwxprj+pkH4LTnG/29Ci9UQ+n/XWfzPCl5fUXyntFh/459CC8XW/0Sb
jeQLVtmKcFozP/6ptFBs408EfThlIV8jNjRWRe+/tBaoMPRVybr6rtecwDUQ6F9aC36k8dewTaDB
RvCL8ex3tBar8Oy/lRa8Iips/sYqv+NCAHO+V+EsJaANxGForAy1CC01fYo9o9jMTf1We/2rm7o3
sp21faLn/4u7M1uS28iy7a/0D4AX8/B4EQNiyCFypvgCYzJJzHDAMTnw9XeBUqvIVJfYernW1mZl
sqpiihEZ4XA/fs7eazcn8roSNm0t+4UUyPjZZ7m+CwyOjDVBT9lEpDjvtMt2OWJJnHx7O2D6PA/+
ePLr6muX549K685ZDj8RPyHhA7W4QvzwK8TWO5zy76+/ZtrhfzM8uLvvPgVIEY3RDcg0KpvI4y3i
QZqUdtHeNsjLVBjjXsFXoRmrtwZIO4YJvyXGYCF/cj+R4xVy9tITwRNmBWja8nRLvgEJolLIQ1k2
zR9xBv/oMfrfqWrCNE7EI8v93z9xW1G8if/4P//x+Ln42qVZ9dOj9+e///vzhw3kA45lbBGsLURN
q4D2D6HT+iegBUyAoN8fIx7MP54+y/sAAo11YOCPQYu3Yqz+ePrWP8KiD8bI0LEyr9a+f/L08eo/
PH3ISTHdAIAhTwXwnQNd5+enD+/gIlDUiLuk+pbbT5iQuDd2W4+zXZX1jqb2RqTIzblPppSUdSx/
9eStT9a/nv+/voN1f/hBbJjGfWHB5BJ3LR6fclFYxZKtQNwxXc9HRxZbv73Lhk+VSz4i9qVAe/vn
B8J/byU/ior/vBfm/STo+7d/0f9E+d7fHysPWZ18boT8+pOC718Hi6HbH9bt2vdhf35f2X8ubN36
sC5drK+sKx3y3Z8L2/hA+OEKCSXryLAx8rDm//NY+YClcn1O1n/iUgGu/A8WtvVdoffjuuKhWyMN
OVvIf8SOta78H9ZVVWROm0mtjvzqMhfe8yiJvOnSOWpGbcd9g4a5hkFqyNDm2jNmtqpLnky92sRL
m74l0qVDVX6rNaUTa04LM53Mja3cfe7lzWZ0yyvhkUNsIOzNJh1jbb3h0tNtMUltLHIegc4TJoWX
TnglPaXFI0+sZEbW2VuVBdkmhUtK3XhhwHgzaz5bt5+cSbJnRAAm1qqTBY+Hx99h2Xd56e1Nb9iu
r+rm1aWMtR0q8usRP13nk6lMNzuQwVYz3Iu0uFy6pXioA7RzcTJs7cJapcaXVHnrfXrjdeUnBJEH
Uq6OOppD+mDjtTu/9gjUrFxcNCRCiXXfaz05ZM1FmfwYdxiRogC070XSETKaxo96YdVRK5nIaqNd
HplII4vwQcto9aUGokU3Nwki6ld7n6cCs8TwKvRXNBh7zSivdGjzDHP0ADht5W54Pb2org1PO9ia
TaytuCQlMoJFRi4s+vWne264uLbBgEaIiU+GMT8spQClyEgU6uDHaZ3HpdnyUGB7dtr+OqWLpZGH
sKlW7q4eM6o3w17zu9DWXnS+DN6RMxnP9No3mX5fDve1uNf5QtGvPbfGXayvU+ZxG2RO5EoHtHZz
X/Yoi5a3Nh0/AfKxQgutmSWdQ7G2JXUSlILuoySodZoRbkArNcZyp7xyt66K3uCb7skJd3uma4Vz
wCILhD8fr2kqfipym+rCrE65MI+CtTa3tLjGYO/M7qZok71AJcnF67n1wWV3+SuY6se015+/r5vS
5m/jZzxB7LTQTm2GdMxx94MB512hqzz0hRNRczNYcQk50J97GTwChadFLnYt+OUycyPEfTtaF9fQ
+c++eDGzJgpieRrVqu/ZjL53rLI00tr4jOGGxmvdcn11ooKMMF8uu4kxDhfThxW/4DDcm2Rznbrl
zh+yN7tGpSmYI05G/tZAJCqGe2setotIz3XeAQ2R/hFT6D6eM/ucuZ7YitmdNjP+ZjpVLcsp9z5B
dpzvbacsjm5AtvvQeg9L3XpXNX8WyMQNi1l458pNyaVDSw/1fkj33Vine5l6JiFI+FlHTt4tpVa8
51L+W5PwY0i03PD7H0q7wA9bY8ezizTSA5xMrUdrcVXLpnwVhNRWzfAxUcHXfkR5M3r2pebBoe2t
ul2ukvm+z2W3W9/QrLvxUbjrKqjcekP21De3BvhZ6ZZ7JqietqqP29cz8KbltFQ3qe2WZ7/v68iu
guzYV7U4uLFI96llasz5tAMSGJQbmorhn47iYOWZc0EW5j1kft3ugETQUQv2DWVk4S+R3mDkltle
L8QnN+jO9AEZTscfmzLZecI7waPdeVW5SeR41szlVwf7z4U958K6AYMtMpgyQCt7bwvTMq4iCcz9
KMZtp/n3Y2CGKaRU0gf9QPExFPeIQkJdW56BG/3y1TlJfqor1pdfqTTW6rj5a/SVVbmjVw6FiLA1
RTADTk08jZuh8feoBsJYxGWYRuicduvuqjpvny5GdpBLD4qvEciWVXsC8k8d1A8YivXiW1EM2IMC
/XFEOqK1jwTWMzNcvJtssKP1b8nBEujVoxaXJ5oId67KPja6GZYuSsIxLnfLXO7WY4hxGGKIhkap
LvZ1Mp/WbZl+wbHP6D8m5RYQ4tHhXCJP+zNDyStvNGnjEeTCg7P03pGgqXMzJud4nHc64dJZ5h7o
SW0ILPmCM9ofV7gFyVPiWCQMt9U9aywc3ZqJxPCaWHZkLAShIZB38+9isi3KttCrzDAzDNSy6yxY
PTeTeAj84puT2zfUjjfIWW6sxLsK4vEUyIVMq2XUt4xbkQ1rTFlp+wd0zpiJ56Z6Yts6jq1PK27p
U1y6rn8kYJKOBPgzh70YAttUvqJGf1h/IYeDlbRLqXzqv6q66rv6N0/UByegI+zcmJ2kw3z3Q81+
+b0U+FHl/47X8H19AnJZwYc8GayUnwuErqxI1WOgGuWorMI1XjtIfbkRbrBHo/769y/2vdx4X47g
cFmTxXApgjf5+dV0RCxDsiC+otd5MzCorvPCIIcjvcMvxDPYQHpo3b1GN7BWCWPYPfO6X/zG33+l
v74JIlc8/NOgUN9hQQLaPbWfuSJChRC2dcYkQYZ6G1NVRPwB25D4/oWux1mrnkeS1r3c2pWaKJmH
TK8N0r3G4bDQwCt5EwdpTpeZKwP/n0Xu89R0O9fGFTizX7k03DSd1OTlknbTYS0QmOHSf5zEZ9P6
OCq63Ay+XM3fwp2Y6Bo+xuZJkw4N72u7F4c8fbPt1yDTL7ozRV5pMnRIfuFd/07ef/+RANDABeTg
G2Mp/Py91HiS0lEXIho0g8YWiRmJTgt+4GRb4wXlbrGSfVKeO0YkhtzbJAqYy8WzYAUqTsvsrNyY
YqwOVW4fvLa66gwEp1zJI5Gw0U1vPU1zAvcMxhpKh1Qw3s/9uP371fXepfl9LQcrVs9amX/We9vb
FLA/2QN77aDqMG/FlZrtiKHKb0zOCHIeD7U1vhqTfy6dx8mZb3RXOzC7uRK9+blGCklNoBBypAzJ
O+/BlP2NGqk5jfFotnC2qT3raSBn5lce+PeZ8r+/cRcgRMBObWAC+/njtxqm2ZOjRCQG63Vm9uNo
3gZoQWgaTGjFyNxrZufsZ/uQBvrWmHoGss2unvUlnGpjk5TL982t6ZAkUGT84hj5zov+y/Lg/sBJ
QlsFQe6790dkjisTIlxUxoyFkhhNN3PzvPmUkpyB7vEKjQB7sHdT2/Yx14wo4QBZbSsDvp9+sW6A
GT25xGE2wyW316T7+6GodrY5UIa1d9qChlemz0aFZkkvdxxmRxfZ7ewCgiGFvbaGrRDWnW10TNtJ
W++KL6OFmiz9/RrM7fTfeJ5MfpO//Kb0GkB9cmIT7fXzb1q6S1yguxSRk1t3azVm6uPBjK/GUt8T
e7jF6nQYs+l6PVHm2TwsiXz4+1X8Hkj8+2IgmcO2yIRCfPnO3e40TS9nUhKiRrmbRveP7KYbqV7X
KtvI0rPRlTuuIm+d5mwtGoGmEh8dBPSDXX1bq2w3KXe/eEt/LWJofuowKz2CYkBcvftUFuTWI+Z+
PhX9avHa+zi3L550mbCLiyeyt3bgqy76G4+sicL+BSD7vzg0eHW+DbzXvAnzfaT1RJNdm8nYjTBk
bjztN9E9OTUVJO4uPbfvuKf6qFwRb1/cNjmjo/hFLNn7bCq+kZ/fwLvdscWXU7UGB0axrIR3oh99
JyKylN381UYYvlYztbvii6jo8+4IZ3snzd9o1lynC1oeR21r93bheeaRiaT8su76iQUkinXtAyJt
my5qe9T7nXcTy2onqJd8JGLj5Gwogv8ITPhHbcv/ZW0cHpJ/36n8v/WbkPLzjy0cfv6PzuQHz8eE
B6IMti/pkGsH5Y/O5Af6y2zJqzkWwysK9z8bOBgtmRV4NH8wBtNNXtkofzRw+CPgzrg2DeApmHqJ
6v4HDZzg3X6EER8r59oFpb1Eq9Ne6/sf+jdmUKMXlCiZ45i+QUZQ6sVWBNTP7kIXQKeA6egaHuPe
85+o9Ht0Aq32hOfyqrX0JApKbRcwlaPoPILhG289G/OFParsWUnkLDit/V2ytP6ek4kLmBq/VLr8
tCTlSBTxfEdcxxh5bIg7NQTYJEz46+yRw0YHBYX8ypafpJF9apX/WzMtOcQb6zyr+ElHvrJnHIjk
oJVn5EoalVT91LjGgJcn/wqDPmyJ0QbLZRMONlUv7TyOENVn7wRBrY8sE72YgWYJMTsSb/DR/Rdb
0+95K9X1SFzVJJDZBJPq8H6rLJTNbN5SWWb7ypixE3bLsimCjKjPySXRTxMQX6b+3EtDg3881LsF
XMe+n2Sy45rzJuwl3mYTiC76TtHgp+NjXjb3VtIA89Re7DHGUdVlzjdNGSdfZVi0UHsfCoxKgTDL
A8kBBAlDBDwto1//jsj5//a4cvr9y2wdfRWrMbl738D9H9iaZaT2Nw/1Xn6uv/zUll1//veHOvjA
RYYVywyDTiquF57P3x9qzfkAdxcDO089s6yVWvvnU+0YH2j9A3HSGcIZIKV4GP/zqTY+gIhfD2Xa
skBowd79g6f65zvXd6ISGZdAiFZKHq1g3t2PD3XROrGMCV8I3bRVBKQa+fJMyyU41bLqrrhg6/rm
h4/ml7c8XmONduOCRygUDBVmoD+/ol5pDRx5epZlLem4pA5xD8uEbnkjUAo0e8fMlru/f0lj3Zr+
VUp9f80VdEzsUrD+5z38UbROBoK4GEIFUm3VEs4VOY4qzi0cNQsdhaTxdqDDUE2XWZl8HGyhEQiX
2N+UJcvXqQFhzClpqRe0u5P/C1TR+hv//O7YoWmNm2A24aa/B5JbYnDjPrEQc4p5wTNSdy6iVQAd
t44hmKwiePe3NRaYYfuLz2WtFn56ZaarrCFSOFhp65zs5+8iQzGYp0ip8bI6Gq4a3UecWFoL5iOt
HfRDZ+JMDDPXlLdD0kjj3GYDu0tpd5qxkUnrMvzEGFfeOwQm/iozZ51kvH93dKSothiIBTwd64H0
w4FjK7jjE6pU4OhCmSGWUrrpdoeNilOIfbat0O9qUsOv5uBRwZrkpeKb8KG9QKvTuk8DfgCSC+tC
u067jCwiTCeYen7xIXKr++mNepyMlqmbJAl5+JMIDHnXSkA34QbK4cPIndg5Zkksd/w2+bkoSv3g
6fJNlDmWNTuQz2ky2a9tnScSbZnX30q/Lq/mPHF+c/vUxtJXj92dpmBl5nNZmOHgy5Zr+pg4H61M
a0GNZCAjt93oGJ8HSYj8Jp9G+u3FTHu0JYo03Spf65fLNAelurODzHhdYuHah8bE41+GzSDppi65
ydVMC4Rl3eWAAs2dJXt0/9hw16a8Cag7aDHTSIUT2zCW/JK6U6aiVbBKAZDgl9r2bG6JE4696/UP
nnQQkTWx8l89beB2IrNW645DqfV70IZErvVjk0Ok6zWPDF3Dw3Xr5Kw5bQEpeZRD05m381jH83Fx
PThGuuixRJWgTxDAeKMmQWlM6nPipW4VLnXAw+Cmhp1dzZmz4NQhfh0SgM7fuDSz3oejPjKnwBli
3sluTrYl/fZqk3tddm0vni2v66wTOpwAxT81VZr4bQoXp+hKhSlCXdp8lL1Y4jZqA9Vz9aXiQBE/
ZrmKZk3XXxPXwUkdmAs/mDhkuDLWR/rvTAnZC3Fi2Pt+gVmHE6nvzn43YWEGB5bPt4Nu0XUxRFs+
g7HufISzgf9WzgsNHEfC46yMQZEHHizea+v0/BrG4ptAFu1SXVy7Z58m5so5a2OP57IkrNEJdb9j
S6PRj9x8wnAV75STLx9BRSablH3ljQgCy95pTu1vO7LbNssw9eNOUYAcSY9PWIMmBogJEe4SxvmQ
3i3kBL9lYsLwM2eI/5eudmkFGsYd6MFengiYQX1n5E6gHgd7RI4lLZEGe3TWdAGCur04iSLqozVh
h2rsLOMhtlL3oXEaoY7AtGAN5BVdWb8APBGOhPgYOFoZ7uzgRohjy+0z0oreOFml/7mqNILbXE0U
q29eM780biz3nV7kbzO9eqLP3AILrrRmZeycgeY7iKzhPC/ueWr65c0o8Qu2GB8jME/jlyLo/PQI
O49ey7io/kD5Zd2spoJjgpX3xZGDtbVw44dlZiATU3a6SbuevPB+5LeeFZnUZeknZLSkDBsKTNP7
oEjhkNaOzYq1m94gtrKP0xDsNbv31BlfFnTsGRLP2Hwx6jR2QqOoJ2sjxlwepOMMeGM5HfZYW7+6
fZI/ajhZv7Va6yBl498PNh0t0kfRoBuCn+tlJ0Mq0swLWMl2bTU7Z+mah9zWZgpaRMUvhdCLbSZR
FwJ3wG5KFzA3zbCZi0TfEW/pMGHt2LWWaV5O3jw4D/aSO6/QmOtbqUy1cVvCq6lQvWOb9eJKCEza
YaM74tw4JnuJaF1r3Ajk5P2eWBdH7svBbvZza2hfhR/I69ZTy46RV6Nwf8TpabLn1OJuOhTfIJbA
JYmtIt/MqTZi9Jq04qJk4geRwqKy7TK5MIMk1d0gT/tcJChsVd5p6fWM5Ts4ly1OO8Z5BuaBnvZE
Z+py10wZBrha57zS9eW2CND7hQ3Wso94ElmiJKZY1yYwij0Dp+SCeTKL8gJrQ6jFWDJHpzfvimTp
t3wy1sHrCPK2B+E8t0GD8n4V1mZhKjTMZ9IcDVJNCNUd2tynNZp4xQZHDUQ21FGR3pZOfyWS0j5a
QEoiJq5mw6k6dpsUzeED53356ruZdZ0bctwTThjHd72xTEAaAl+OYbuY7T2TqUAetGUY7maoK/pG
z2L37IxMAc5jX6e7cVbLRatVHjr6lCEV5wKzSVKUmazi5ZOVdDb2Q2EzpVjpOZjEhO3f4dSttDtI
u0NzzJjnBQeOYS0+jjwKFR0tJmstK5YnurBvOs/E0Ti5MAVMfdrC19E2ZkFHQOuc7qRK5zL6eMAt
/1HEvnlVkJ22n7Qe6bsZtZ7xpaIh2OjB185o7pHa7lz8S3OS3MplDY7KLhm3SmQlXXtrW9JI8aBi
ZqKZxE6aGg9l4173BmYT2vWho4C60P/gv9EZ27Qe6AQ7ngzc4NXyFE8B3D/U+fu6CfLDOHcGRj7T
OnK+eVvIUtz1GoPAdVK2ItYg/SF36l8R6KozDrfM48wR7g4eBuB632qfRS5j4oJ07ZDOC2Q2Xfpu
GTpWX2cn6czDvMF7jlQ1N0bSePQScKgw0XjZxfA5b5e9oWodHgfsaWKmtVTfQ1iWJaYys4iTz5qj
hmHjx7720GRJsmdXTpNjlrsWBRZ3S3T2caL715NfOP4ucMhOIAG8fjHzxuATpmWJNXqI7+uW9EXC
dOIJJzTCfmLl4uRU1R3QFdU7V2MbExXWZ4oYdTtbkc/KSTdWNqmbYsqDKfSDYQKTMDdql4360uC9
JZwGfw7Ygh3NsPFg+NK5ad2Won22bFxQBI1hWiQwedZDHVvJfR7zmbMNOpaxsVOku+1AGNDOZKKO
1lpfQC2Dpxj3HtXTE89se5XPGEE3tUbyYijH2t3mjJ4uCxsQzgwNHTo+mvINU5G1fkYeFE3D9LdW
MztYUESWP3pU9AEs7KojQp3hohn54GbuPC2LATQGxbfGSLSndmiyYVeUWX2kWZ4ku8Uu5KbwsBhj
TTaflGv5H1Ma88OpFUFD36En7oa5nxVzXozzFKW6aA92PdZb9NvkcWWtvF0zZNODMPPyFraz+m0w
q+bezh15mrFC34388TWDgRfSBLuTV9jmtbDK5BlrD3wdoFTGJ4fL35nxQXAg0s74lneW95QMDKql
iIcvfLLOb70R62e+OFYMv16MiFqaWr/JSke+wIiAO+6qxdrN2kAvuJavyhQQlrnBbQpraKjdCzmH
RVPh0KBzZO/IPbKmw5CUxidcCFnoyyI4GQjbG4yIvM9isup6X9hjz3OPegYlAM0dS6mTW3VjNLRT
sZ0aMe5iEhFfco96D+uHf9JXp/DGaxTfJMw9tPmaM1BSGcV0NbrWGfrLiJNJumEM5QPl5OS9zvoA
g7DhcRvi4RhbeRLZ/jI7O/au6UYY1nmaS3E/lM60QIG0xuNEwPqu1Rr/Mjm98Vhg9DxX+NJuZq8h
MLqpbDQBZR3si0nUu5gW6SoRACg1Fp+4kKawLyd1F3BqRL7uazGDdnu5Ta0aQ2CTTxiSLO5B3BTb
t9q046vKGI2zlFr3ZHFDP+AKaE9V0KfX5iSSS4sZLsm7W8xg9VUzDzruniQGqKrh0JbFR1QC02cH
1MXTQImDpcqFX5FFlG5Eyqc4W2ggtUhlxvIKSEVHb50Q0hQV1h4W53C9aJW3dRYz50DDIiSYjO5L
IlR3uY4/p2ir5tGauJkL3yqjuZ5xpfqAdLKsMCJA5Fde2YD8T/rhJig8GlS4ps4mksFN36KBNyzV
3VpFER8nF9eEhRfgPHdNf2pG8pQotIwtzg4s3jis0jDg6+Z7b2W+bdOURHIMWs9z0pYRaMxltQRO
23pwXtMmrahDSHsDNbC6JbMRLYv1tbUxaOyHYoH2ENsxWKslx1fXAdVKaZRp1SwejbSrryts8quN
OfN2KrWooWdczcuAntYHpXOeG8/FZDXPtLoYNzQEsZwru+4eiYz/Fkx+94Zbtdgmo0L1kpr4fr3M
ZIg5THHUEM0RlXoPkw33XLDFp3lVpdXbjOpgT8Vdn22amGzMOKh7C/5mYcUzI+AGw4bsuhs8JBrm
OALTFt1FKmblEvY8lUe8cD8f3ZyvOCuizi6Wu8HvzUfPTvODaoEElVObrk7MNrge8g7/1kD+T5e3
rAPMrnudffdLQGX4FWjEgovG4JzBlHusuli7ZmBcRHNn+0+BHXNjQnI1nbWyGXYACJ59AphpEmKE
jVebEnIO+QK8BsZPnJ+ImCaBbbJcLlTGyNFftjpWUeBsV4TuOWstrO+yVi1XMa3QPUEqD3wnhAZY
mbUlQqvbD8H07MfIYOZZlUc165fOBjWH5hkntKjnfVl5UTqDDrMg/2DeaFgio4vhFgcC2ws93j32
Z7ajwi8ZF4060O7MOiDmyI4+9QXXuNr6Qpwg0LiBmWyPm5qzIEhf9Ey7EI8Ef9v0v7q6wxR6mI2d
z9FyxCgSBQ22PNn2NzNhaWf2Ai5seE8eqNeWQwHqAfKfyVmqsisTRcEc1qi4ERIG3rAL2nLGgsEA
XQ843hMe7wMNr3hPcfxb5U1ptCrtX1A3Bdd0gqmsBKowp16GvTcN7CNF8NoF/gOOMtgpcS43TUOo
AW5rsXfNGYOFxjRlsi1cNX7+Vpfl9DJV+GFClSh19CcZWvNSX8q8xJU6eYX3EM9Nsx9REg2hW+kU
NU4ag6dYPmZOuuw72xq4gjnYsjjAMHaPDR4/UInD0Vcwy8NqGLD+Ff3IV9guaGlsj7uS3XJFCH1c
3nS169e4Fy+lUv5bO/f5mX+xuvW6IXWPcTs413bSgKJOpbQ/JoOwT+4oxhutdObPhWbIy2Q0dLfj
aW4PuuN8thsd8a/rIycbIZZ+LomRRLmi56cWseC1NGvrYneVjVmK68WEu/KOa6RzihkwRU09NCfQ
kTAbErAlx1qWw0nDCHXdZ1LdibSUN20W8D+riVAJzF8PfaU0Ghr29IlBgfFKQky11bV+kBEGtIKE
066YDyR+oavs6HMdHdfr+Ac3gc5qp11LWffUeIv+FuOg3AWDP79ZrPBocny1l54ggrCDZHOu4prk
IvLCI1VyCdoFJD2xK+Cc6rc62P+UU03BX5AdKbDIt6dhF5NZsG+XPniBBwQ3y6t05+uodaCRhrgF
FdSU+TM2OMff5iAA7mJPm09KerQ/i0J+iVsVHArGNx+FmMQpqZ03jfz2E/pXVE8uHBXK9ge8ENkV
sUr9ArJmuZuA/L6kLqVs2qjhoOt6+lrYfvG1QV9GNwDlDt2cCDNvdwIaEVz1sqZGwhX26KMAutM9
CYWARXMIcl0H5VUkoWrgPtdDb0ZiTjCMT/Wdmpt0azvD3SBM4wtomGRjVYJ58zj9Bk+5tDiw9J78
XQXviZnWqEfsSOh1CiLQt9ySnDTUMxUfqkFrPiqJTXEShXZO3BwTJB94Ew56cl0Znbd1S60mSCvP
3ZNVK+hGqqroe1DF2vvYR/WywKwk1Q2hxaGf5RzfN+VcFIfRAoWxX6RSUWPO7lcPZArkgym/hu77
UFmxEl8wFttjGY6khBuo6r1xppfT1bcjxs0YAXA7GRsldRSsg2ypzofF9DGxqsneJQQZps8tPSeQ
I26jvxpB48LqL6fhU0DhVUBLaAO8wYPGKiTn4uzShr4bC0lTyZ8rOmazbWvo7JIGJFISenNeIPKR
XpLu6dtRHVdz6fpnByIWkApZzP4hwLXfH+uFNstVYyY00IQWozczWsfMtyuEAUO+zy3LAEoTcfLN
WSimYLiwndbFZzg+oMW6AhRhuC5a5yMu0864AXZSut/ouxWN5H2MPcjELO/ZPENYFFjecOxy5Stc
jC+3CB9ji41l7PJ9TtXyNhpW9WhyIUD0gjA34KiOz0zwyue+kuUzt6cWcbNe2Z8WWSDWyWrfWW50
bM9ZlDlNunMcwp0HnjKu57nppNtWYeTYzdxarxMxq+5Y0UGc6VzE3UWacQwHwRwghwl4UFvNrqur
umy0OYTNspabolQ1Eqk0o9Qck7vUiTEDsSUwn8Qhooi1BeXzLRjotG4NA7nZE5haFMsik+zpZMaX
5S4xG/qFTE77dtdN0xQjKLEtcWPoimCzAlkBzXfakaCkWjh+oTRNfr5eFr7XrgqYmiwdZu9xGXm8
3cS1x/s0M3vzVnUdPw6NDKt+IbvyMW5Ynntj1OclbKaOeWGx9Ea/ITiZ0afHoD0O01FSTPQxHepm
itGbiWTtjuSmpq7dvPOWTWJ4wwtjjukwFmnp3LtCI94sRvq4sZzYlZwbPFYPTm3BbqiS9DpJGDug
fldVuhUZA6dNx4LQNxnVJ6qepJgKQmjsfAkNv0AlVYLS1ykkqjoOyfJbhm2penyZPRXYNhDZ5N1B
LLe9OvTjzD3iCIbfUDfWdEmcROOTqds+rNyFoahLTBl5OhRtdJzyWj0CuPGokhfXxsU/zhwgo50h
QYP2Gvdgbir2DCWat9SW8LWCOXCeer0oHjrLqt96lKPPrjkFdL6b7tbudOQ3Jkr+LHTI9QLvSLhN
NFixg1bdjQ3w/KWr/COzeLqzuBaBJKBg6K66tjTClLLqguFhdjbDWJfPZaetdhra1O22aZuVG45l
+8nRZ73c4HEH4USh7H1e2inYa/TGOaFVDaQGrtBYvWR9HVPMgyXJvo3BSJPeAHRXHDpYo5Ahuqyu
9rRguuAq4ayNAkemDaGB8az2vGvr8zgGkHcsLfZZ7cQA7QblsfKswpwQYC7ZR3MR8hH8Un9jyCKJ
6DGwXHTyF/xtT+2YoPF0FrAPc4HZFPhP5uPdS6qSPMKKxzhfKsuMKqVTVOFpNi9O61UMx0uCfVAR
OmZ51MysHjba2Hoc2nGCntmj/77GU1XBGYIYzXl/1tjU4H+Wm3LundOQ9VZ1QlKNx5R7Ggt7yqn1
t64z6J8y7NQS3lM1Pdh9Wq/gqIEnQufSzvM2VNpx7ka2ecJjKCfmmI9SrFHSDddv9HGp21GqxkpW
h0VWxU3n94F5SyiCbtKMMCirmtlFKK159srV4IkENtDAoAgJN2Kt636SfsU7a7o7myvejckviSF3
ZK7pdwZBvGqQ4lPnTIBeYAQbyI+hVTzQy/U/Z21ffJrNNlVRTp7Ns/ndmbwkhfW86PQBwqHGgVIl
Hnb9plfjrc+jB0uu9tSLMWPO3XYBjZWjnk01l+rvSwslb+HuUlH2DtSSOK9CE1XjjS1r5zUeaTpX
fcvDOSQ9X11qKD2NvMlpyjAbKbl5xaDStpYd1/S2Qabs8SRTueawUa+YWs7NNrBt+8YOWn61odT1
aOqlxkQz1tyd7sHa3EJXAyfM9SLuj7ppdlNEmK2lIt1ZSk4LmTJPGWt8IzsxlYSfVyNq413JrzMB
M1oQU0HMaW/rIGC/4wAetvQ4FJL9VFb11ZBP01VnL5jEWq/3lo8ABsQX/OgOyUOdbc5nh7uRuutS
6AUozSfY/XO3zBO8EtE+Tb3XiE1bCSYbswaa7/773GqujKo66ktmQ0hl7PUquim4GXNfrtwjE2uL
zvnInDZokgfc6aZ5IL3M3bk8bF6opUPwXNizl3EX9ft7FBjCOPpyqsUuC5KvXWDi8REJ9ZzICGpK
R1pFaKP9/tkB06m28OAsrNUQWOlxtxxzYd3a0xVhaUGzJ38Msk1rwH/hJ+LmMHYmpwLuikSESf3/
2Duz5biRLNv+0EUb5uEVgZiDDJIiKVEvMIqSMM8zvv6uYPetpJBEwFrP19KszIpZBQR8OO5+fJ+1
05MryeD4ItNK9J+NQZnTHdynwrstAXy4VGP0Y30S+5Zi+5okiXysIiMcd1lbc3nI2VmJ9xquY6NT
lEIOWrRMyt+A4byaCzMhesakXhyOXR/J7os86iNm6nLvxnsFSWz9KsINGp9l97IzMKUOI2ctai1j
bZKfKL6obghM0ZeidS7hZHvxEfGpT+iUAGlYRc6ndQvmENcmgU8FkRxwtOzyJsKsDUSS/0MdKeoZ
7b4rYVOQkQ+r+wQjkaexGTMD3Yyl9Oi1K1SJZgH7/AxXBLxv6gWO2YrHCIHvQ+Ol0YaCe+mrEUfj
mxeIUEDHTOLoq8GjCLzxq6plwEGyqnow8MvZ5QPkV83Tub+pdXMXsVU6A4QuHTmXKL5N3dE4sZHj
TXIuYlPqasYXVdHrN4qqPIaPFRhb0feLO26u419SXra/q9HrA2bV4Dpj3BYP1FaFFhiYBOOUvNBL
R4g66F2CDDqi89zhqyH2wa4K83UNpDRwIn80vvdggl8qqraeBLa9jlGH6c6I/OKijNZ+4UyHFTzg
fPmmHcJ6D8hHPPuItoydj1pBPnQu8ko7zvLSCbIQyVSrARDRAcDbpEmyH7mfw5gLm07oN4OoYJLe
FP6rMqogmKgWsSOzs45UUfcHSomgJkqCdRj8JAZ1GRm3ECzltT7UNXjYBDWpo/aQA7kEcaVtAmD7
ix8AcuIOKxVBLoP8vzFHtd/FZAdf5bryV5JhRWdmUC5AMwbObBt+1bx1ihWTM+QaimvuNjzVKkXt
q4gUCm5LEfA4oF1duWkhPEUU9iX+eSTXCoUir7hM1TxqTGCawbyQCzf5Mmqx/5vba4Kd1HJa8xNR
DFekk3NlVSa+vILEDppyUCN1zZ42PXR1rlQODp6+XcRNRrfiLB22gbsfLNTJoWk2Lzp1gNAvmvIk
U5+2l7KYizGcyinHT1l7NFcIV4aE4dx6DLvy69BJv03otrd50z4ZmjSwFGbReiCbdeLGdDj3uY9R
oKCWwUNWd5oDRQLECxnPEOpdpR3qCwdMV4Tm0R9UyMxxl50kRBV3JFIZ+GNXpBtRKyn90grGBu69
sl26KF1W/DTLY28lu3uYHsjvXXjyG0PPwbhbiVj4PxKlEg5cuq3Mtsxhp4QgqTA6oQZK4IWOanah
bgNhpFCx176IvZmc0I5Q2YF62sD4ERk8DjM599Mc8u/UZgDAmGtddjO6ubXncBw/c9uQOHVEWQ0G
7z43864J8EXtLOsYpk32vQ8Q3tvd4GdPXW5SXzOGw4uVF/IakMAFdl5KX1OwYWRza5bUICtJViiR
GPjg2UhiQUCLEZKzkg8pCMWNJ8ql0wn5bwGHyx3Ivjp2LqKg1f/xO2mgq114qYJFTrRRa3lNsxsD
mFUqERqAPYcwICFVyRgaxWaXLiiM/1TjIObARljnLIAGQcaGfWohXhIvxRS6M9jkgkhNpbh2HCH/
v3UadQaCmBjnsJPZVV6XkfxLQ2Ii1TR0xF7QAnVDu/z7D2KXtAl6gKQ1V9ipYODVGA+qC3OD1l5X
CQQC20hbc+Gd0rul3T8CID72wjcwZeTUUBQMPHj/fGtZ6VadxNw81+2F4dCGGZ4UgUjwstEM1eXG
77vmsXdBhqQS+2nkD2a445qf014b6WO99gddBJxcWS2Hp0Dk4GqASf2q4Wgq7HVAhSTaRrNLxtde
yzL/LdfU8HcSxUPIxTfV+DuN4ivyz6FUvxkWiJ5Ng8esxMpspcmOQvj0PiSlgWgzRrvfSnnzZHLC
7VZJzbb2PiupKNrKYpPXOx8T2QbX8W4Y1lHnGhjMgihElcOhqPhhDepFMyLkiJwpJCZJfLEZebSC
httTIKPCXnSHSOBGqaNE1dCht2pKqj/0CoTgVcQ54UfXd6x1PtYDa5+t1UYR2FyuCk9VVCf0BCow
yf25lLMiRNGd0hclbW8GYus7GAgNez0WOa+BIyLzgawnP0iRXnBnwtn6K/YvRerkWib8Sij8Ya/R
94ax5bYqeNFj0DPbIGzNeq260vAWI/sUsc/rG4zG274S12HbIwoofNwE65wsNCfIDH9QgcwYyKJQ
aYp9nEBE5DQTkTS2DAhN1hixzJhoYGM0QyUSFw9aYuTkuVVe4KBBuvWSColcBsMiWYNObFoSDX5M
SkCKLMI3QhnNHmK4uaoUi9am6CEL42or9tv3yfH/ZadLhj6X8oZ5MfmdH8RBngfpr+qjoFy+/L/+
R1Iu6/91UVmKqoQVoqhe3Jn/W30qSToYGooxkYebWDdf3JH/B3Yhi/9lKZTYUPIBqIb/zT/a0/9i
NqFDp8ZdVRFxmsb/Rnt60Zb+E3wEMET8JiSwEwVoVwtu3mjJeOp1hANd/ybH5IoTRQO6iLExViDm
Ble7Hx+a5u6/n/uxuvDPuP7P2yaBldXR8wLXGk6NXP9UlfSlD/pvqpg+Crr2GkrNgonoRGv6z3su
asYPAVwcAt9zpaI/IbGA4Nu7lnRPote7jcOwvtc7cbjP3NA8ZqlqPKdaWnjcL/v+TdOFickWMBUf
ennEwIa1GFT19Y//U0r5z4+aCDy9VCHBxuHuBAoBtx9NdnSgiAcsbZbs7P5cv/55w0Vi+uGzib+W
kZUVDEXB3RVGdypHjJ5rb3gpFI4D1z9j7iWTZcqVh6gTzcTcG2xlW9g5UrLTRZNy3L98ARPo41eo
Cfk18BTtSYit6Cd1P/2uxCoOoKiZ3NetsCSClv/EG/3TXBOpqOElJdcyeXeycqN4UrMs25ATQVw8
mAEJggpupqrWq4J89C4vBvFVj/1mwyTVUiyZBWBzVuB/LdzapAQae5uHDjKayPlQDs5saxXZbk0V
r3fEG0si6pmfPDV4z9RESRS/bk9hPPivVq3LjpZ74mMTDxdYqlCiJehNPfk2yDmavjIOwdIEBU5K
1zt/rs30iUbdlcqRHGfWnuIox/7EvyuU6g2O+I4bIjuPi1VTaHed+tWU861hQAeJTUAZ1lprm32n
4f0B9D2uMD7l8kxIw21gLDTNZRZ9Esj0SSAboT5EqsSoKZIjNy5rrlRW1795ZsCj8f9jPPqlVwpF
zJO9/DmH3F9xCIfhaZVLM2omMOiXv3+YtsBrjULo6dR2uBO9DTojysGu//a5VpnEHBkwiy4LRAS1
fFbzG6VbqBCea5NJpFFbSnIUnedimYSQ95z4HBLwRKxQ7fzdL5+EGfblnMOCS6tL9xh5kwg5XX/w
XGtPwovecHttdj50X45ja7WJbqpE2wPRDBZ++dwLJmElseTW8xs9OEE2BHZBmsFWE71cq/Vwd/0T
ZpbRfxnt4kCTF0puHBFW7lUhQUsZWD8zSLOj5u2pWEgWpvtMN2uT2S5mppi2oOTRDVnbGgYxwuQ1
11Qr2Xi5/ikzA1SbTFvEj4FohNg25U2zu1wjFVny4+8ePZm3YqEGXCPU5jHxmmYTRuIvpZT/d3b2
/1k7tMmcFTKKyuuch7uiTBTzzcqJB3HBmnxmBGmTWRsXUpD4uWEcUTuduCt+wNzozh2Kh+sNM/f4
yeSlbJx7y8A1jsh7Hqpg2CiqxkX0UinN3OMnMxfxuCJrpaYfs27YhZJ7hLGJ5oQqhes/f27ITCYw
wteIW25PPxZoNqXoqSy6zfUnz2yGpxiKUCy4ax9T/ein+Alopftsqt0L6bLbype/DJVicl31P8zN
2drymUk8JWwI7lCnXe5qxwEvKMilnCq9/A3LjweMTxLu1saFr5p70WQSVyPJPyXiRShFjwXy3ZZy
A7hW7r4suM2XcnKJ19tvJlyok8lcVWEXI/HSjqHHlaBxUee7qICcrM4O0JTThdfMDAB1MrElEESd
mfEakp3k2i3qkUxlXIjecw+fTGwKgmu/LBhdSSGoBxHDqBV05m7h6XMtdHnrh6UerH0V4DbGTzdf
0/hVbW68/KUdFoLp3NMnExsjMJkLzoC4kd2n9Q3L3KZTSGqAWb/ewTNTe1pyb1lKR5UGkQMZu0+C
PPsVhUJDA3lLxfVznzCZ3GkieF1COcQxwwtn6132WxyboAJllbgtXHmhH+Z6ebJGi3AnWrXvjGOt
4/ghYxcSZsXrXzXSBQ77sY+5vvA9NS+MY+ua5s7LQOgDKN/2ubow/md64R3L8WEQyXjPYKjsGUdR
4E47w8GiEMqLWD85XP+CmdZRJvPYzy1h5IpZP4pYTmP0zY2U3vkLv37u4ZPZa8hSOMhgno+SnFCF
VXLRZ2IhcP2XzwwfZTJ721DJJb2z9GNZ4YrlA4UouBU0SrJ8lK0tfMFc+1++7EP7D9zh5mpm0DyB
8tQ18kvrFa+yhEzl+kfMPX8yjYcs7LzGMvVjUJ9cJDMhhHixGXfXnz7XRPKfv95NU+DXqq4fq2Cf
BfdFXZ8TlZoMwd9cf8Hcz59OYW5KUavz83EgfEuV0vqWROBQYsQiC7N37g2T2RtGpslVBx2g+pXn
VErqOlnby2hL+mzhFTOtJE8mcVMOYVgFfETrvmqVsCkv1qlccoyUJV9vppl5cGFFfBxFZZ97g6rn
+YlyxfpZ8Sj3tfSo2l9/+oT0+Z8N6pQcjUCFyixogHhSU3YYanXib1yYVd9NXXBv4Y4bX9Ggpela
4MLVQ8EiUDAnGVX76IdKvfArLkyMz07l72imD1OlckVTQsiZnYSuop7b68ofUi02e8X1ksJukhD6
PJ4SQWBfpHl2rsbsGSxu2d4xWio0lXo4IlYKqJNysV+OR+NoyiGynjEYYKwj5DuIpTsgVRcgNfjI
VGyJm/VTTsHM0qI9sy0E3fFHT6VW25eWaVKXQ0ncaFMb6lGWkY9ouqEnEiGNoaPsM4hzCkODSkmW
Tu/voKdPkhryJNJESe9ZhUZVcgvtqHPbb32hH7LWPeAQf9NyV0kN60FQbmp+VpkZNz0F2ZVPAR33
MFjcYWXSoubRMBa/PqpmJt57N3/oThI5gdlSBXPyWqk91Gqh4amhCbehVRUL0+KdLfbZN0/iEyJ5
SgCFPD5JWm5Wt5aPTZ4d4VTONgPubBp5Q+hAGOLWTx/QubaB0KKW00jFUSyn3gRJPpzgStc/r3/z
XCSYhDMf3XFbZ3l0yil1hecjURWoudQ9u3K8brJmKe05wZX9M2MnUY0rIaEFhZ2eyDhF35kT6UEU
q/iQerq0GmEjNA55bIzv9AhHDpqd8t7cczgNlacMisKzqxX9IR2G/Hcb9eLFVURAQaK6EZZoYtK2
dyp6LZTelIofgVp0d3UvicdYzqRvKbZSK/SZIFzwbxoWSEkzw0WaBNE+0JWUpTc6xdZZiqKTn92h
TV3I48z0yzs87cNYbEyxEtHURacujTExzods51G+7KTMiyO+mvkCb2omTk8hbJ5kWmODofUJMzYV
yCxMY6VZSiNMEPv/6fR36teHr6hxNjW7kRKY3Mp2LuZ4ik9SavytAXUtlbNlkuPRbV94/qvB/I55
+PC6pspCShGS7KTXCoLwErftLylqInkpDTvXK5OIZTW5jylNzgvCgy+e6uDkg/NMGXbXP2Duaudf
SELIB3WNcTZybHP8MQ6juSnJiYPfE9NdllPEUIZ5+lUB5HfKQcAiS2jTA/C+8ol6Y4kr2TbcpUWZ
LORq5j54Eq4kKK4NdebpKSzNXTx05zwT3xB/wM6Ol7bMM/NInMyjsshqhev4DFVVuK36VrXzvruX
qOG83qgzQ1ycbEXcPncVse/Dk5fm+ascSOmmzpolYNtM/kGcnCZCAMqYjTJRPRE+3iM2SKtcvUdq
xlp2/ffP9AHU/z8W6LhEx+E1vKERwAWnGrVqIv6WsB3uTRnnuutvmeuFy98/zJ2eohZLwnLn1LXJ
ug1wn7PYspl/F87e1SEfn04xXUodf4RIKnAS4WcLE8QMBGrrFvZic400OVVgbiiL1SVegjp3agOB
oYKVgHEWrIfr7TM3iiYzAWZCjVqiSU9WoNzDAdtraMz/7tGTNbjzrZYZTEqxQ7J5EjQg34Ir/N0q
JU7W3YptDN7lQXgS/fzX2FZfay/ZuzLoles//vNxg0Lxz3FDMXoJdiAOT70n3fSB/CvEdhqNwK/r
j/+82SFY/fl4idJscBzpcFS52g5EbQtxYWHIzD16MmRCKzTaFifKo9erXzSvfRxq9fH6r/58NIIU
+vNX6zn87rJLhiNq5XOdg68LIL3oZr4WOnEJCzTX8pOetUh9NiM4nqNZiHeU696XgXbQ1LZd6NmZ
jzAnPVsJCP1K3eyPoeLbefa9qJt10ox7y8vW15tp5gumSLBKZfM7AASHULdHCm5TKGsL8pfrD7/8
zH/vtGUEJH8EtC7VhSrug+HYtE39Qkka9Ex8kpWzBz3tFLYZ1XQusikkS6Mdg+H8cf29M8NqCloe
hkipwp6PKowm+xIKrM+NqDbO3z390pQfAmk0jEoqN0Z/FLh460lb5ePfJd7kC1ju46N77IEvtT39
cVDvczzu1fxQu3+VlpHNyVyrIo10uSz1R3O8SaKfkUJFwkseLsS4z9dg2ZzE5rETM2QIsXX0tZ8U
LdglVncJzmVtQqW+/3y95edeMpnTXlu3vmUN/XHE2CGRBds0T5qVbAa1tHv/1/WXzM25yZyOK/Du
ecCcNhr8bqw3qP8nWX0LDHHhK2ZeYEwmdVuJ2hCOjB+JpbcfAVUVeXUqo/wnGt6/uyOWjcmOa+iK
SuXGvz+6+VvaNifLhwyBkd/1NnrHEv97ZivvSaEPc8DMi0LzKas5daveiTc4UTjpRl0bG8lBuuz0
K9fu9u223YLe2gqOtzD1lEsnfPbeSeegDnGR65DuqZ1hrW1+SDbg9pW3zla/Wvvr6XSrrF6fvnS2
v8Ygw5btLz9/NquFb54ZfdakSY3BSCmxY0WpHdyi1/GGWpN1u69u23PsjLs3asw34KPqVwgAq/pX
usUncxWu3DVeNwvrwYSW9/9Oc3jE/RkgEoOgKQusxdRHbMj7O8H64c60TbvaUyRmx9tw4WtnjkFI
jv5809BE7BUD3kR9gfUtfokOkErNOwTKb8pvCtZqD1ST4y1E7AmR/J8Pm0Q+qSTllnm8zrwxzt5t
74QFXiErz27tt/B2cOQN2+F+paz9Xb9wsJptzEnMkoIs6mWum47FmhvwVbKuVr0drVijVspKWotO
uTLX1wfPpdX+PW6RYP/Zml1LvSgi6f4Yt3g5A7n1+SB/qa8uIfyzp09GReu3ae7lmEqrW/c32uzu
JrupnHZt/a4e0SB+yZZkjzMLujEZFDhw+GZOYDn6+1q2uzVexRt9lTrgcmxpa9y4Z+2Q/DQ3xSbd
JgsvvYyAzz5uMjKwyFYKzvx8XNzGm+riaS6m2tP1fplJBuL29mfHxD4MBsHji6jNGjcYK2/0vbhH
43Iq7eGIs85CH819xWSsJRDggDYxAAJJdnL1m1Ut3YnPpMDBNv/5Ce2QKWZfdf2xspTwNqpy605K
yevESujuRwT20aoPlGjjy616Exd6jE2NK+0lfxC/wHdrtsjBLVBeRbCzMAD+akV5t09EWDdZ2Ear
pJNA6oNyu4WcEzgk+63azgPKqxeC2nua+7MengR1ZLoeRZ20jWane/O+/+beJ7f6wdyCdlkVKx9R
xNm4be1xhRfxC1UTGHUcqsd81Sz8AvXSVJ/8gqnqcRTBNJEH748QYRwm50qwv8V7KNH2+XH9sA/s
H/EmPff29vTyOjjSisEh2q93l2hxWeooMV8HGwy110vhdyZeTFWQGEF3VFVV/VFUNz44AKt9kuDb
XB/0M6u3PJUywijDh0vnc4Vdte4dwdZ2iFJtYfWrtg0iR702WTsjhytfJoC4sEWcbeVJmBLTZhAE
lbnWrcYNnC5bOOGhuVH4Z1gPK+ym+Cfc1w5WcbZhV2vNAQ5HJ2C+YFPfzCqf7+pD82Z9D2/1N9ey
QchoK3/tLkzSGfEphcJ/TiVfhYEqZ/zCklEgnbxjuslWxqpcd7RJcPK2+ZryJrvmnZ5DHvV6f8x1
9iTC1b1QGEHf0B3MrMzLHdLnuvR0/eEzgUefBLi2Uc3BvUyuBic44xy3P64/d+Y2gaK/P9sqdBtZ
GCMe3L55zwY9dhlIitPcBjt3+x2+h+2tub9aNU7/WzlceurQnUI7v6kWDjTvF5mfzdpJ4DNLI41c
k1+g8W53K6+jHYiNtbemtPLknoxV4YBqvxE35GPX4VpwMD5aK/t606ySr0szVZmLHZPo1RlFarC8
M6rvMZbe5mf30J5GRyKKxIye9og2+UHey/t8l9qvoCpW/qG+yc7Y6Z7lXbrS7jRnoUsuffpJg0xl
m0XRUqELavBINVRPAPMeDJa0y/643uW7iGn1XfjuNrZ/K61gazjVUXgsdkuvn9hW/GcPNxVzAvbj
uJ1eRoSjrr41Njwux12ZW/9neOftNHiCt8qRFfDJ3Zjn6tS+qhtoqxvUcPSOtG7XYJ+dpX6Z28Bq
ky1XH46xGfiXvUpgC+f6MU/t8at+B3mPDdKpOlNn80O6u97yc9uIaUGfAFbTrRD8HMez8SW9E34k
NySh18NGO8gnenlBffJ+sfVZD08CFCt4F1O1w2A75Kf0rrjtttnWeKBBv1A/xuYYq0ybe/Ctth+2
179tJoBMtaIWFfpWV9KrnS+tstJcSRhmXX/0TOCb2j4PY5H5kUir5Q1wx2prDv7qoqS5/vS5fYU2
iVAX8pGoXxbRcoNpBM+W77V9sfNuk51yLJ4KR36LtY16rjbWuv4R3ag27k12euP/Ul4WfsLlVZ/1
1yRE6SlZl+qy5LWbYZXu87259XbNNnaiA6fHbbSqnM7pGfzgvQhS+bZb2DXPDv9JWBJHa5RzS2Zj
i0Xot/wOlNOTvB/O0d44RC/xIfjSLu0n5kb/VGnauK2rlQAmjvo22LWP4k34RWcPbX4zd9kZ1JP/
d0Nx6rNlyiTOcSPqj542OGEItLlyFwbLxAXpP8FrKi3thlAYTJ9n+6d+o2+1b3CAdt7BPAV7cVPs
m722is7WQqSeGfhTgWlVNhTYejSY5Z4N80UQAbN9vT7kZj9kEiJ6szJzvx/ZOt4nD1z1uL/jF/VJ
fgFu5tpA531q8+HAUlC+X7r5mfucS+j4kA3ivtBUhIRXFuAOMWVzrcTRkoV7q5n4o042MKhNwcmp
JP0EeLxhuh0X6+XmnjyJD5XEZbUHgAUtH7B0au/rfuG+8JIS+mTav++APzRI0XcwJEhUHVvgi00a
EHzexPAp799UrPbMcmmSz5zH1ckkH6oBECdUe3bU6kFexyThQkd4yI/lGublPtwFm/AGoDf7Hnd9
fXzNNNpUfAp/iU8riGjV+BilT8h0FhaDyyngkzabik4lf6wExaM3yIYCF8NEU4WB6SpOP2RLk3ym
X6a6U1EHsKZfAkjpwFt89W7lQ7BLN9JRuDXWwk229+78h/I2PbgLZ565BXsKGEAT2plGyUx3v4OD
t8CyP2pfk/vsyX3BHJrj47rYYGbhHuWT99bslP31XprbnU91qoaKHEf3+NLITmzNPfeb2unW5V5x
LhvkaIVw2/Fv89/RPtnnrzjAPMikuy47h6VgPRMUlElQSEYzTfWM/qwAspfmpvO1m0pe8l58f8xn
w2USFhTfG40o5wOLdbHGEoEjO4zHm4rjYul8f/TZescb7QfeaTcQ+Y8Vp3aO6Xb5K16Hx3TNf66t
u/hmKTM797WTWGJCUy9HnBwQD+IKBWsitM1UXOX4OF7v0bl5N9lJULivIFEnxpaAPtv+5Ee/rj94
Ln/0nmv/EKziTANnFTJEqa5bC2fqUo75pt9bm/Dc73Qn5wglHQZGR3oz7JKzvisJKdffPdNqUxFs
VUEpqDs6sa+hcuavgSbbhbXQYnMPn+Tro3rExrEjUpF9XXuXOtVxJ2ja+vpPn9tgTfWvQSd7ITYh
/VE5a9/KR/VZvIm/lEd3Uz8HP41nqEvSwi5yJsq/z/EPHeSpo+VHEW8yrMAR+2hVg5TL3a9md68E
vw0UrkB/l1bby9LxybyaalGBl7mdLDIavsmr75DcncfvN5HNAf/mR3DY/MjsTWA/+A6ZIhi3K2ur
k+wV7d/QP9k7/z4+38er5+stPDPip9rUFuAVEFUWt1hUfms6Dtu6tPDouQzY+1z40KSBoMXoe3l2
ts5+K/EKfEbg2cNT/sV4sL6nt9W+2ITcAGj3/aFdayv9GP7dHlaeBIpBxHu5KOhMnFEoTmiAbIzO
9QabW2zev/bDV7luCHJmJOS6T8NKXDc3wSE8u3uXOnLylO1a2Ion2Uk5HMbcnz1cf+vcNJvsQVJI
qKGYsj/rxBtVfUz818FayPDM3dBM9Z05ylshHmisdiOc25N2xOHpyTz1h+KO/jkEZ8MpFt41M9qm
as/c8wrMzGi7pm9ArQ92bdxdbyDj8xk11XcmVif24B3JDYRPGTVqkq85YKXWmjmuenVhxzkxLf3P
+WWq84zDHDqtwVv6s3IeDvnestFUkH8Tz+Xafbv+KTORaKrulJNKUK2evhYlrGnrW7kg9YYxg1v7
p0zlymzQdmDQFhpurksuf/8wnCuWBj0JeZuWP+bKa6EsPHfuKyZbhwQw6yDJlxNSWK+wY8ZrGjSt
5iTVl9iHq9aiaZYXhtVsv0zmu9Jx3d+6PRuDGIP3dF9mBaBqihJUMtxYIeH6ZsvqE9ThU1HcNZFm
X++qmWk5vaHvRCnUMQ9mPLt3rn4bZs+euXBxqs8M6OmMN8GKWgb9UjbjU+7GTmcYB9wu7sFfLnTR
TNdPBamDMsR5n2FNb4Xt6NRyWuE6pywNrLkz8lSPGoHBTC62C3tJUWrPTtTG37Zao4DnkPS9QAXJ
xgCYuu2zOL8bBLXZIpypViEo+F1v/MIYuF4paVbk9qC1vbluTTNaWIBnosVUzFq6jZWVuWrsMwGP
l+LFGnFnGe8tQMFK4C1sXmYGx1TPqkdu6rWJZe5LuKxnf5T1sxJi92SG2VLsnnvF5e8fJq+Oa1Fd
N5K1p5qkfO1CDCISNfDOiiKqC0vp3Csm8UHSxyrL4X/sYzKiuDN4Nxn2e964xKB4v53/ZC90oSZ9
/AbXRJzTSrKxV2SvOcoqzNp4rENnxPfAlroAyzSJ6nZT7c0t8Gn3EQfZbhe3prJTvKwIbJhbF1PY
sNL2MpVk60p1q/OIt+EK9rTPf5WijUhRxsYbwBpWfl49J7J4scjI0i9yr/us3GG8g8Bp3ctyNDqV
auTrWPfKvezBqQ+qErufysIoJkyDNeUVwiMWl+EJVTLiK8C3ZH3kKOj3sNNxOhpHkM1Q3w5Q28TD
pfxsnwSR+FUqs/6nLkfZDyNKZH3ViD4sBpkinH2hZtVeFSXluW9q5TEZwFmDvdfyTa2LXM15oWys
4o4MSpl2KH2KMtgbMqWK3Dl14iYq24JCgDCS2XGYdetUSSPdVGmCKUVfGznQs4QrPM/DucovLMzX
LAAuEnVYpwEq8b2A6+F5TDpy271Yfvur2ChOYnLSuC6OWdSnV4Jc0KXqqfYNMPSV95cvmBzWKnHI
g17WjH0vBMkqzsIeeiWmg2WRis7ffcMkCBu1ZwT4/Ql7JcEqjd7qglMo5avrT/88CklTSbFicSMe
KJm5b8LmUUdduxJcfQfb9PuQmwIOnNnj9Rd9HuilqagKcDxMsMiy9noa3+XcdMfYHl5/9MzuEcrj
n9O3xf8QVB2031Spkr1UYF8X17Vf211WE4hcXdjiDeWYQCzBD7rAGONsRwrYUy7ujp4HUqIDejRU
dXBsTcbh9d/1+fIpTTVcaSYrbdULBp8sbYd4q+olHCeNEpmFW6K5Np2EXpwLw8aKDWsf1fldJgpg
R4eF7czcoy9//xDVWyiaQXVhQ7qajnEGRge278b6wtPnWmYSb2Uw2KJnxMxLlCerELSQ3ZnIQcTq
7BXcW15v/7lvmMz+yItTtw0sYx9V+oNnDjsR38uFZ3++JElT1XlsxTgj+qW590R9H5eoIdv+plCk
zfWfPjctJ5M+HnWvKMBM761eGU27L7sRU3JsV9DxROuUiao6WZf6++uvm+mPqfy8zjw0G0Lm7onf
5o0uSuazZhbtbQl2+QGLlaUT0kyrTUXoSlYHKAlMY5/jjV5KLnjrZtfXf7VdlaYq9LpShDYxoNAX
rGCrIdGLRyDcyl5W6vClFYWlk/3cV1xa8cPcEF15RJ1Ka0kDgFzNfAyi4GAE7e+/64zJrFbcMQnM
UTT3It5oJABHyXPM4hD1CxvPuc6eTG3cH8MQxba7x30qW3VarGL67N4UUXk7JvnCS+baaDLDDdX1
M9iJ7j4b9H0WS8ChzRSMXNGs/66VJpM7jNwxkjUWLswkQg+XG+lQJdz8awuLyswMNCcrey520FBL
hNulOphAmgty9ml1U9e9f3AV4kiMMd7ffcp0sreuEWDPKeG/+twHud1p3B4U+Oh2CzmDmc6YCtGz
cVRjuS/ro+Sa6yxldyvX/jnq26/XP2Am0E416PkQVElUF/Ux1S42PEkbroJeXbhZmfvxk8U9wUxC
TzW5gDT9KCS30vAY6wuDdCYjLhmTmRzoFg5pRYoDehYKu1ZWs+c4s5Jd3ZrWzlCM6EtUSvFGN4Xh
96AmxVmWBiTYxointtTV/p3LTL23wLlXq8xNzZPSpQ2gtray89zv7jIdR2tsky/bNtHrYmvTwibd
13mHvdv1tjcJOv8+ukhTpa4gYUAwmvlwhK4NSDupHLgcu1LJW1tKinuQN986bxEjcBn9n71tEjsg
Haexq1bSscVpldp9N33k/Bd1Dg7BtWP6ONishob6c8cNBVRicdj1eO8ZzarrlKX4+67Z/exXTIJL
HZeeaqrpeHSNboBToOoF0niXE7WjugEbvMFUoh9WFrPp7wox+651Q7uD6QH+u8iVrVxiZTXEJATE
TFLtEUPrx9QYW3y4cB+O6sa87Xo9eK2iJP4eS3V8Toq8fm3HBOMXMQPfYAbBt95QxbWu5Uq5KrAf
kTmFKWw5x6I8akOf3iGmye+o4bVKOwSfuoU1JcE2TYdnkM/jnWhVEbYqGW6sYtZWmNpiTl1iP3UP
u97CASGXt57oqV8HBLu8Nu13OIlqW1JzxQ6LaGzUjU52xBrIO26x9dOQwPy2tXAYThZ0qAOM4HHT
CSKCNIwZthI1RytZHVIqaWL1ng1GvYa8iDF5leDIQ4mNBpa/68Ugc5Ks+r+cXclypTyzfCIiBAIB
Wzgznqe2e0P0yCiBEIPQ09/0t/LPbUyEd47jCAGSqlSqyspE/tKvRnUxo5iSvGt5AzEUx7NBYT12
vz7fu2t+Y+HDh6pQYzGOfQLJ03knQVu8AztQ8EWvt/DgGWrmadGMXdLx7Bf4Cy4lC0VUYRtsmN7K
Qeov/HY4OkGb4eqdSPutw4lg8+sm/ZGJrSaxlSNoCVam2lWQYmUyETWuYgBnHRhu0lCL9i+lT9/Q
PPz0pXVYgpAhmeEqcCcH57BCSSEn34cm3Tga1r5h6b2hq5yLvrETkSGr0dfNLuOQp3bH27nHWTGE
5eFr37B05ZDiHaE7AMiQdp5L2jxzyHV8PvTKCbQEC+tJTMDGIbMLt4KckF1D3pCAg6vuvK8VfW22
8Kt9QwqBTrE+sYLA/13ijH6oa7mValyxsyU0uOXQA4HIjE64R16pz/c2pES/NjcLE26QIqaob9jJ
zMNbKIfdZf58x8Zs46K4NvULG+YhInoxg9a+VTYUR6H5C1KffCPEW7FftrDfHoFK1YmOJqm4KdVb
C5YF4v8qiw3vtjL8EqSLqwj0CI3qIajXW9E8d0eIaeiISSgSq5D9+HwBVtZ2icVFk+QE4dHBTiCN
cKjBsV64W2nRtQ9Y2C5lFbKTBpsypdLZ9cHo7CEDBB2RsAJBBdRsDp9/woqPWGJqOwrO2cmENmgl
82NWvWsNu1DJChSyiKZqkZ6RWxHf2ie977MPV7fOsSsbkjM2emY4/VPlExK9LVK5IfS1ji70sjdc
xtqqvP/+4TmNCF0/K3qE9G5/zSAkZQLn5fPZWjGJJZa2oRLk3D4sDs3UDVRGjXducWe8hqJzGH/+
iLVZWhp1ByV728zYUwE5QFxVQ3hI/wIpJ7Qikar5/CFrU7QwbQ3VMKN5SJK0m8mNB27AUyaDdmMB
1j5hYds6T3uvDmEWtcfvnW6yIBlNXkbZ3kOH5Wumt0TDhmjvHQco6STQlUovkEJT+4JmWz0qK/Oz
xMBOPTR53GkYEmhzQoEXNDD5Fip1xeCWENimliUErBGnagcXFb87ZcKPoRN0mFx06dgboMWVJVhi
X8sedaexq7sksMs/pLaKs9Xoeygo0KgvGmtjG62Yg7uwaMSQqUB7CPaqLA52xkQ02pB580p3q+ty
5YblLmyZ1hSVkTSwEwWCyaG6k+mjU9NzCaHosvXjSVgb6dy1CVtca9AbVxhRU5LQ/rVRAypJN8Z7
87JwI8u39iELs4YEs4ccjEdQKQYHoVdacjf09snLAjBSBei5CscpDszX+jntJTYW2jtNDQbNLmns
8sq1GbSOsvvPfcfaoi+sezAuRKtxnUp6jYaS4cbVOTRN3740+BL4CvFpZQsKB5tNV5Zb7EIQoPn+
lrLGyqsv0a9QxNa0EJ6dGN+c+qZ6RJUgh7zZ18Bw4IP935NnnGcOR+HYCSS2YmeWjyBZB4NftlHT
WPFKS5hrk9NyJs3QJ30q3wbPeRgbQME/n/gVt7SEsmaiNwwknzJpgyJqwzfc8k9+/igUhNukt/GQ
tflfWDNzWc7BmdCDLNt/EhWzI7stH3ts1A2HtDZDCyv2XEWGSqo5KQZ+S0N+bFvvawfOf/1YH6IK
XgZzzbMO2Zeev+i0vHLyeiMVtvbWi9OYlDO1Og9Hfl1aEJgGgQ6ULz5f1hW3toSdQpQibX0190lR
vGuyg3aNnl1TTycJ8MceuibhxoGzsrRLkGngOyossT0TDjbSeMhVH4GOiUbtSMjG4q494t21flgB
BlniwEBJM6nQyFrYyJ5De7nZfT5RKxAi4A3+d3RkZ2WpKdKRvEPW0BK7QNVTlHnDt1RTEDW6f6kF
EbN+3Nu9+enDrXp99vDFh78v34dPU1YZKBVYOH3aIY9FCtxIJFMC5+SjVRZqgC7ZoUe/3ocEQmER
Y2G400h/HdJGjHehl6qXz99kZSsugakpmEoLaA/i2tH0kaDuFarRG7nktaHff//wjSOFimiAS0Ay
MToCmdWSOyQMnS+OvrD8RkCkWUCyLnH9V298ceY/n0/I2qZbnNutO6PG22Jc5rdXgU1OumwTvPf+
8+FXwoIlmDSDxKdKZ4R9M3t1ZhJJpBtFVh6IA6m9sIoHdfz8QWvfsTi125JNLZeaJLMT3A2cuhGS
vWVEdbNFhrPiapYwUrtywjqnvAeQkAWx1ZH20GVDufPqCa3Aqsu+5mmWGNLAHvOMTSh4lAH9rkFL
SSh/yeuNfbT2FQs3gFYSHK7gwEtU6pI4hazpI8T60EjsF+UxtLPsa0fhEknasNoDDwQMjZamgwh4
MVg7AzaqC2THyUaktnKmL4GkhBEg8w32bm3ncRbUl354pmpGWv5XE25d9lbM+j/k/gez9k2v3iFV
PSLNeY5KUr2FPej+P9+1a1+wsOqw4lAjHxRN3Ln6QdrywkI0eVf6kGX+YQa+5PPHrBjHf2fCh28Y
iancPA2dBE1Xfxmk4UEQMF+DAaja+I6V5k17CRSFGqzWRtU0GUs5/HFd0e1CUVX7NLXTo4T61plL
0LeH4L9+SgHIRx2rJj8AhfRfcDTwJIRow+Hzj11bsIUnYJULcW74HGSFu+ceQJnI+FtAo5WJXCJK
w7yDeP040qSyHFBpe90bSOQzxDPN6Usvv8SUhpAZpSqb8PJmQJelGb/NpP/7+dgrm20JCvUqv+aU
tF4yOG9ty/Zt5u0oOXPPXGr+8vkz1ibo3e182GneyIjgfHQSK3uo/CB2IFw/0I3JeR/kH6U58v7Q
D4MTCQiS7fXYxiy49Xn1kInwBwvJk2Hlxhytvf/iELeaPiANRPESCC+OoB3mxS36YLsozSez4bXW
vmJh8znzG4/PzE1SuKoOhcy5HeO+1XGx1dG59hGLMz0I3XyA6qubQN/D3jlO61wPdZrtPavQXzuk
3uVDPy5Fns0eGD1TN5FZCiOHeMXkx6z/4ugLEw5p4AZ1wXmSt0QmTV2aLCprMz55Dau2aDH/PUuQ
KP3fTygkilGgtXYTR9xo9UT6NxZugIX+7YKgmPy/Q5tOo23MzlXie5WIIeRmXRyQWmykWv5tx2SJ
SCy8wpLuAG8OR35VZOOfhqiXvsxfW+X9bmyz/9yU/71PyRJh6KKLobMpLoQTEycXsWdUD6DfYAON
M+lukQCuPeV9dT7YdFBZfuGEHchbm/Ix0+XDPI83VPX3c11u7Ka1RyxsGoH46CnGEYP2DwQxaKtv
CXspxj+fz9PacizsOXCBAoYsj53g4On2s88lSPQUvHdP+ZvFCvubokP5/PnD3qfl/7tAslTfLvyB
2YTCKBQD7GNueXtSOn2SvFYbRbe1vbuw7IzQCoQnSH/Vk3cCCTNAmls6G++W9a+XX5i1mLwSmgHU
JDaaIyILAp1RKp1rIUCTLtl3D9MYhcDTRUOABvfPJ2xldZboQ2F6krIRcA58Sn4fhEwfQeZh5+ch
8PvvIi25tbNNJf5+/rh/33fIEoToganW6SHmizatsfjhgTzjkJUclI4aYrcxQ/IsNqWXIvLWim3d
TFY2xRKbCCSwZQeZM0KCZJ8KkEryszdsGeja4O9W9cFALQPCT4umuPZkxEafoZ4iK8+f2n7eyEyv
PeD9948PUEFYhB3UQoZRXWtCfsqgPgzWpg7SyoZe0uEid5yhMdkH2dtE7psMlXvovg3Hz9d77eUX
xu+jggzSvCm82NYP3d+Y7kWpDbe1NvTiFAcrSdHNo7EuLr+ZFBAycwFd9Y0gZG3whZUD//POWzGn
lzm8a+Y2ztWD6qr480lZm/GFnQ9OlSOHVFiXkrSPnDMg9gLjbwzu/Nfk+g83skQc4qovUhRN0ICf
gS0q4tPYgEuUhw8Vy0gVmy4o68gveX8CeI3GQ1N+o2NpfimE6rHdUw+dKGrapQPrzx0CjAtasL19
WczNDxVyByVhUzoJFMCMikXfBbtUWVMa87owMUQjQvQo54O64UpWOxS3nB/vx0uc9uWU1DJV8VwN
w61rmRSZAsHCmA86/D6IFo1eoVuGaOewLB6PQSrGSBeDF8ToQHqVofa6SPi9flLKR3dLpbiKC9Wr
YqfD3PrDrMpTO4mGhNsutYBVaBxPFfuQuf2TYzNgqsag8n6VZZkSeNCcvZjSN/GkhI49TXwwTc/y
GxSIhu9TyXxo1VaC7WgxRqDdyc9+KmiUl6lzGfsBzBaMAFfXq+GJtN3f2s2a6zyH3wrsPJ/v66KC
mhUJs/ZnDvRnVEOUMuo5d/GoKphO4JKEgHmRdQcnbcVDOmuDf/c/FdMKuLQJvRFD2F8qksOvlCO5
g0az3AW27f1yPQZyeEsFNwUE5w+QebD2GTC+u9yrnHMPLGDcUt3GI9My9mfHPxhF3ds5c8e/xEJB
4rru4FnFiL7viAtPHnhK2sgdxfDdCh3xrbPotC9tFxWMgeq4cVm10yTnOz0VNA5SWVw7s5MDc6mn
naW5mvZVmrvFOWiH0T2BK6XlsWVlNiTPHAUJnGoeHxqAbN4mtyB67yrPrw+2Y4U8HkRaX+Euas5m
JEzuZrth32QRGuhOMqc8mTGn6MSCcQRBQdEy7FVeDZUoG+zHbjO9igksi7vM85s9sDBjDVFqah+Z
Cuh1wcrgodOFbwMbWKtoQN3w1I0h7yI+MohpdcwKW3SHWW1EvLoxZwpJVbAr216egHhZH/yyjIH3
c0990anIwA3gmkDG59oydNr5uSMOtdek9+Ewg8hh8AZwJKYdkCas7vZoIBCHtGrGdxRk0JC4a/v0
ElQ1+4tcv/UWohvrpSkrGE4uGtrvFe1aCGq59NgUHrsDYX8powD8+telkba/z7vSvAYKbOi+6aYX
1HTdamd3hdvFU9eJft9Q1+z7yfIOuHNMgBl51lkoUr+klQ6ewS+mI8ce3UOfsjYKZDPfZ42lTl3L
IPrsD2My+L7Y85YUL7xBeRLanOI1HZR1GoSw9kHJn5C8sM9zGyoFOSp3/C4zjdchodjNrUsirDa5
EMPLuyKwTX1Es5DHNtzaSpyyhDmndK7KcHKsSxuia5z1gPSyXZY/tBDuIu2WyOqK218yCNekavt+
mnqI3rH8MIpUPZV61CDGtLZwl2uPWMQLrCyohk+TSQhoBzZVtQv8kMSZqfefny5rD3j//UO8wAK3
LVjR90nm+29ZMILgPpi9yJVb5aoVGmniLy4MjpuhPxNs6BdzS7oov5te5h9A+8rr4lnfW9+d1+B1
eurv++v0xn34/KNW7ihLBuFcMkiVFkFwsaWBdrsKUoC5KmNBXokFEl2NZov9fO1Ji7Cis2oilUmD
yxSMFysoIaSnv89leinzZgtcurZEi+iib22a29QJLkV5LptXUf8x1pbi+trYi+CCzFmAmhGSGyDL
OTss32uWHjpgWL+0EEtcrJZS5D4b58Sasp8twRWl7QlFsap8VeMWY81KupQsQbGUmqL3fADrEYmW
u1Q36Bnvnu2m+UYHkVS1vmXl9ETp3EUW8aZIiPyuhOmCX2QrJ7zicJb0vWGulaSdWyeoWRXH3KqG
XV374rb3ALDPQ98+2n2wxc68EhGyhVMY/ELOnUAMXlrBeG08RFLvH/f0+Zqtjb7wCJzlQgwDhYe3
30b1KOSfr437/rwPnmYwGbdUX6eQEGTOjWQk2+uw2JLxXtnIS+DsGKaltOZuSIKwVyZKcYGLFASD
rtHMPD9+7QsWxm4xMB0GbqYT4Fybcz+249EyrPv9tdEXZm6loKFwbOxiNnj9XajG4QxZ9f6Loy8M
vf9PagpiUxco4UDVlI83AFPmu89ffWXyl/jZoEaYF4R+lXAdQKVTpOxsMjLtTODNX7u/LcGzdTGl
U2m16cXJ8zgs0CJczLus3UjTrJjvkpjWcyUTZGBVog3UxalAJMvz3I9MK35mBuEr3Uy7r83Vwnin
aqbhnGucEMHRhAweyex5OG5kM9dGf//9g5Hp2qW1zesqQRU6nuZj21HcgtovlQzIkneWVMFMmF0O
iS6/B8SAxuDn4Mh4CDfu0e+u4B930SVg1rTaRstKOCWFruTOC1n9nFr+psbyymG9JJ+lc++7c4Nr
eilFXIK0vkKbmAYD55aRrc3+woSlU4SMtEN64VP55ojw7Hf+k5tnfz43s7XpWdhwi7nJlBWmF9pN
2dUgCdKuMtwoZa+8+xIiCzxE6HQEhRQhycVn1o+idi+Cq62i5srk/z+QLLOaymgkYIrwmz8kOCzP
VZ60Y7aRO1ox4SVSluUIYKssDy9tXYPFS5c3tu1GYU9iRxZ7q7GevrQIS6zsIDRS7D5FODszHqeN
59yT3ik2LGxtFd5//2C/0gIJjBDTkCCE2EGYZFe2fxh//fzV15bgfV99GBwpsMrxS+UmFnUglvhb
hw1i4dcKwKvPH7CSr13ywvaZx8rQgm9DGqCIx0aFD4IVYzwKmlrIMWT9HfI8qt+53GwRiK4Yhbs4
lMfGd9tKIuEpvfkYuu0dadOvuaMlLHYAY4vIgbgBppuZWHUg6J2GLd6AtfdeGDNYtsu+TRHVW+jj
n4f21RnyjdNsZeglLFYOuXCNtKqkQaPeVWcVIdrGm3QDf7iyRZew2LqdJjJmU3DJkCcBkVbcizya
xm5jD63Y8RIVi3yBrEAIElyctvnVsj+aXxc20lw2BwzM/xrAiSzBsRZD1gUqYsFFdjaO4fJRtNPR
SLbhTFcsbYmPLR1wJJLw3RCsRycrdsN7thJF6XGrT3ztAQtTzrgnbEm89FJ0Py0g5Q4QqoasonWj
uNkqWa4tNP1fd5HJTOWTh4Um0D6dDDkp8q2d+EaKZm30hd0iNabdLrMwumdFbrcPZAjkx8bgaxaw
OIi5rZC3QtPnBdVuGc21+jnS/s/nTm6l7rYEyaapW9ZiGoMLcnIyApdMHEiUc5FaAqNTum99CF1Q
ECgI+cWazhItOyG3RvxAuIkGP3EwI35XHt2xQGwAmuwVm/tPzePDweBPbWXKAcp0ZWOZY2cC3G6K
Qj6L0tg7pK2rGN3k6tArhB1gs6yfcd0F5DTM+bF27HDXeRPQ2e6s7FNJ62k/1E4HUWsbfFefz/nK
ei7htk6grdT2HTdhovntM8KrKC3t4Pfno69sxSWZay1VlaZNE17yCVIK+nsxvlpm48xdG/v99w9T
W+gUKs4EUlkzGPoiLcKfrPWTBnP4tXdfOIJ6pAVtFcIRH0jwfn6p2qeq36glrm2LhQMYR82rZka8
CRn6CIXrgx7QuwNWhbndyy3I7NrSLvwA8J4gostSBLXh8FwRkpCm2jgH195/4QVo1aOfXLvhxVLW
tzGc/zoO90k0d/ZwZQ9ptUdX4RZ934pD/k++6MM6o5hht/XUuglYje+cHrwOGUssn99CTnfDqa08
4v9BZuEHdFYSnIxDakBUmadRHYK0zQZoJS283ecbamU9loBZFFq8HHQIboLW50Ot+dE2W6fi2tDv
6/Rhjjrb+ID86uDSDS0DU5Ip9sJWPz9/7xVDW0JkK1mo2cvokDSFDekhH82o3Kl/C2tro649YGHJ
YWCD1W/EcSjHbIcMxMXn7EGbLZjZ2uq+T9qHyQHPftrZDFiHdK7vrNyK0w73L9nckK0nrJjDf+nT
D09oiEM7QdE4kgZFAq0oKOtN7s6g7y/iVLQ7aEa4G1vVDv5LRv7jLr9EyQozerQ1rUlE3jl7p0i9
J4ps+XlKZXt0mrr7q8ase4WB5s/DrIIjp0WOGhZroVSI+t03YYMYvEatU0QB6azvWlTFMdQ6f5Cq
pC8jMvwAm039qZjT/E6xILtiKR9iv6uDBOrb2bV0XXamaM7ckSY0NxX35juQ6xRHnN9iR8holxEL
m+zQ9DPfB7Vt/5FVyPeOM6PAWnVgQAjb4W1AOWGOR6vAnZgP1ZPDRrQ7QKOZJXPJ0sjTdLhLrbz4
JQg0+A7v1Ydd7nbTpe9y9wD67uLvFHrNi+wtehCi6L6FyPjcAYKgL0r23rmiubm3bB9twT3R5jyN
hVVEBbi+zqROp9uqNE0iK5X+Di2VHcIqz3agz9KnzB+DJjKW6p5Y6PVD3FZTWR2Aeh1R17PrRNeM
7kgbAlVrEX0P4oX0m2m0/dNCNgGV2L548GEqbQTVDR4b6vE8ksWAmKkIAdBuSUVR7mZTIoFmL6EB
UWSoa0/dPFzw1SaNPWOTZleCH2QPnNMU9amwwI4EHUPuNQXmN0i9K1/19mX0wzqqfJBwDW5T0r3f
NhmLVSG7Q1EEkKn1VS0OBI2a940Lhck9+B97sXMdFK/tVDlBjMJsFXmVGZ9Bc2keJ/Tn7/w+tbEX
MnnoXD4cSqnEoW1MebFkM54br8guuijG/eQIsXd5AzYZ3Xfgv3FQMId48clpjbwQCJOfnWBw9lz3
3j26e/pXXP8GqCoS7pxmP4AUJWrXJ0Q7LOobqkSE3Rrea6L0Q0hdH5vGsb4JnJZHoQPngBYnAeZN
4R5nnXuxxccgKmajf3tB3l1xwBde2BjU16TjcodDSt6CMGR+TZtRxGOH2oQ90fGQU0ByRwYsQYjM
wHUjxTuxrYcG0F7yPz6yoncy0NDkS6vhqsPjDq4u0h1wE2JHaYpLRwP+DmCzhgOYRAuw34zNo83Q
POpncuaRi9rBdaaa4Fum7ebgdVVxx7XV3Ta5Y6OniaaxqLTc0dmqYzQJQ5SJ2v2LC4HLg0gnuRck
qPfZUGDSyTDu/RyjTClUQjKsxLUh1L5iyp4OgxsGWLqZHdyc1XtKBJQtWi+9kahuRTk4IaOO5s4p
5FX73e1UELl1K66KAhQtPbAbV17nBvdmSotru011rNzcfyWzPcXEtsj95PBuV3MCuEkLIrl73dbO
iTW+fSIaO7OyR3PDR6Q7dMbynwYQgSOYddKjBf2ifUfd/sWm8xuaGenZg2bEUc0KvTv97EYOMfra
ClDzj6iNIj3qyvXJT7X7GvSD2YPdtrSjxupEBNYO96ZFeB6XswRzfTh7bAe6nr+EOTypVRf+dsKS
RVkGsS43RLPwgRfh+FLn/Utq0Efpu9nB8/rq5M0NAf7EmryXMpuy36bKmrgQtZ4vNWPqMgyeFbuW
3aBvpjKPAWCMbRyGU3qYOK3vHLdsH6qh+m0xZzyQ3G8eZDPwS298+m2qGCniehzQbJfXzV7ykN74
Xg2gApVkDxxG9kbx1wXxjA9XV45+NAs0+xNjW1ENVold1jRvE6+ssyKleQGZJX/KmhGijLrO3wDf
GGmMukX+I9SOcU8KgqU3mQOkgpgzCBe3Xd08znZZn8MAPYbcnuond0KSdz8xLz3W2psSh83qBx10
X8cFepNv2FCj9cX1wz9el1ugtyyhziUEvpeA5EBxruNprLxY+xY7FBByOk3FBCkqRpwkoB0S7KDR
A69AX5ID1L1L9+ClfnYseN12keorv4trPy9i11X5sU4ZGPp9jp571WEi7dTeOy1rgXyxIbqR6SLu
JyqxfcP8NnO94NEYq32cBj4/27IJjgRIs6sg0HoHIj1IwMl+PnqBrmUcWukYFVQV30yZkx0D98TR
KEjVT0qNST834tmMLQiyOrx9nYJ1l8HpRIaG3jPNqHzgcwPRS0n6n5mwkLiYqjo71V1+3wtgIzun
GY4gwsMxmhsy7Doz9SAzH6w9DUr1yiaa39lt7x7BbzbtlO+OcWWBRisjA79GKbiHIEyXX818HH/L
thE3gaXaQ9EEoNYyGfDXQ+mWMSo79Npybes8grznhG2BHRJ4/Mwzpz5MwATuuSQs9rppiEwNvy2x
TGB1n3hwsGlAnhvOJ7QNt4F3P1QsgMBo2Fq/FbIm1zJMq1tvku+wHNfcFBPPXmrHCV4LUpdAc7TV
dc4mdgz6gO4mncrLYGOAyUgO/90Nd+XYqUtuF2gSbnDwPvkWqGQHlrr3vFMy4sqpH2eSmTLOIGSh
9qHM028i0PYFUtdok3Sr6kg5L7/VE1R5M+0BqjYzdVcPPovDiVJ0eQ1jJAPTHpUs2meB/q9DGLTV
izuXvxR49dhu9P35ym2wVr4cxydEEjD51C6K8ww+wrML4JIbSVtVIZT7BgDXPLhW80Bxj3sjWrBu
X9cFi3OnfTB+e1MXYSRg4mMNt1jRNtKzmwZnL82pfetxkcq9M3b6UIaZeAl90l0cbsG0OgFVPT+V
XeR3RYO2Ol2wDII/INaKB4uO40HBPZ6IBF9MHHY4fc0gmjSCACB/JNy2d5V2gWwra/uxqRxo8YHi
FOaGbAeVQkej8Gprb80puzeNTfZwW2SX2dP0lwSq3aNnWMvbeWxQcZ+YASlZihK4F3a/QeItTZTx
Sr/ZgQ2hD2bn1MXJVoZQ+Ebw8yqtvn22Q4+HkawcfhiGcYhH7BYeaeakJdSP3eyNpTgAaGv/lTUx
j/MIieVLkQ7BEHUVoaBImzxgwfzOayNZNsHBSmsdD4E3XVPXGo5whUB+NcF4HhuLxUAkum3UjCHi
KLu1sjfPCqtEOOCO40ROIwDHfhN5iNKsHWcULnH2/XPu+8MRGBdzi1AsfHZ9dDUjEY6eo3qYYnRR
kt9Ad1VgFZLgyBnBNh2BdNDeg+m2OhpdEBkHRWryHZQ1KLTVXYAmo6Kz9J2XFeNBS9ByoBUMBSuo
lOwrZqrDXBXNZeCsAlCOZtUtC/ImKYCCeHJHoCMjtNhYN9TKGoghyxLunvaW88wb7v8dLK/8QcIB
x69vXHUBX3WQlBwVc5vI+jT2PqSw+0DcaX+qj6nnDE/dyLp7XuIAqXVFd450jR9xyaoM188clLe9
JOZpEhxgRCDL6jqq0dTFLjwDgFrC3p6V5JCl70rH2Yt05rcBI9AQE4w76DtyGVwRqye6B5uq9c0R
JoWsUdHQv5kPcDvVnbwBZgSVuoKZ/eTXA3CddsljqGYHOTCJMv3rylnFbZd634eeg+1L62kvXJ8+
9pB+uqn61MmjbDYuwH9Zm/5WxLe8Exq4gBZxnSmc7oGv6UWMHu7+YDF5KlvpJsbxM6Ql3QIimGlW
JRYTTMdMV+RgijAEUNBx9J3io7fLJtyVWdCZ3aQGAFXDcTZxORlbxoJyBDNaF+KRDFmxH6SRt0ZP
/hD1BqDAiLeuvp94bw7gnkbCDLql5SsQShb+7ND3YBnVwQZItbeVQtDUdIjvO4k0TD1pJ+YgH750
OGN5XMkBHq7QvWCxy9LmoYZkm4i6CW/cIE47C5fgellU2TnzZYom/wE3nLFPz2BDtsYorC2y17bD
z0qXEEHzhLgG91JxwfTase5D+zB6vAXAxi5vOt2kx0ExGSm7QEMRGBblVWeDMl+HPT/lYUevPUSk
3ycGYr9zMFvdweJFcy+D0NmrbGBXpYfzAoiK+c4HAcCdoN0AJed2gNYVKafbgAymi7Uq51MhC0ZQ
KQcU12K5fCampbFvW9le4th9tuqeXbu0rbNINo08lmHlHWgxTDjbEYJEIExO487xymMqcnJxIVp/
nNyweyCZ1Xw3CLJPjcmaZIQ6B9hW+qre1WVae+ikr2SzqxqTxx5oZt8yr/NfZQukMoDGTRlBDi8X
oEnAta6hNknCrPZ/VZOoFBqsKhXnNRCNiO3yq6Dosr0FCfF38JPdhnFhevxQqeyZMMOvoHyR/QFG
lhyKKpXH2nD76Ora2VX+4O48g0VCYjW/02Vv/o+z61huHGe3T8QqJjBsGSRZkuXcdveG5Q4mQDCA
JACSePp7NKv+eVtWlTdTNT09FAPw4QsnVPkEsuGGuRYgoEHHtlD5JMd4aWrsm9oF01WVqDprZ1/a
pGcpGA3dCx15/3O2Kv97EzHyjvufq7SOhAt1CsC8LceyABp1m9eBl7ZOXHQLNn3Xq8y123jncyLf
AuH4N1YvzPNgzzDAMMuUqGGUKkRZ58yQCKdN+9h5yJNgKVBBeHVkto5T1ypERoNq2fTUMwA6c+d8
U53pMpR4cP6lsWh2ymUKg3nbfbOHPj4A7DFFmzIqu+MQTmMuFyiIpoMsBwx3rYp972oV8W2vO1Qx
bBKourwho6IfcsY8mM8B0IvyPdZpHDIbiatqvtVs7N+jBhlp7i6chHdMNM3w5DJgnr5TzMlgeoyC
maV205tvACK4h6ar3F1o4j6JB8T5digJQok/o23yFHRRkc/KJbnwG8GyLm6dm8J1JBTz8RI4xNAm
8ROziDZxWyXfSFj5GSDI/g0ysVGkUKDtnytdQdyUWEtPkhATnRfAdwnNSkU8NEO62NkD3w3MLTUm
2I26QUQoUY5uZFz8csG0uUeuMiSQ8gvcbLZK8AZ7Vs9+VhY7hfqgvQekfhKp8aOwBdS776c87hj0
qQrBWWqhpfWnmASsB1UXI7FdmnYbw6Y5gaZVk0SeHF/CoqF4Nje+8Swz/SyjSG8h+sBTjZf46MaL
/dzXQZFJ6XsIQoHXHlr0fhLVgEmXQG9rvNFStqeFB1U+8JZvAAOz3lSj532MHG1fA/l+BOPRr5PW
7uzNNEVVphrJdlNkNduwJ/y20w46LWjUG6CifX/re+BvLLHZG2TbCRpAGEOWnTnVqI0yD7bIcPMB
w2bnW0uD1Yi6iAMO1ja3TdwEeVDWw9ayJp1QGbBNEbD5dlbLtMMCDlPH6C6PC9LcirotUQqE8Xb0
B52EqGS/97VTIZdb+MZtHHFfTKHE9zVVkyNmP3UlSiU35tNTyBeBmkX5O79QS1pwGW3apovuhrhw
b5RbFHCjM36ReZWcc9GEch9hC0tkyzJ+Xwi2adILFR2FVcS7dlDq1kSAWPVSs2c2t+Yd6WP9Vlla
p02LIzxT0BZEfqLr+eTUVmuQgaONwVQQ3DVcVUdLjcMRIrczTmhJ6cagMH1Q7aj+xBMoT1BOgqYi
g2OISjQq68zqYlumoGgjKvcokcYwcnIEYqDR69vC0eh8tRUc5usGTS74p4HNwJq8sGuAiAPgJDA5
4v4BMrVepstYb0gVBWgyeuwF9uwK08RqQqEyd+WbHTXsAbupTKAUxY4h98usM8RHrrmo3D2XZUkL
A5M5ASyigIB/5+5HqFlSTN2GTqew8iq/I4eyc4Dywv24zP0+rubudrCgxdu3gzgB6Dw9hJZbbnvi
uochpOLIPd78BOsi3ih4wG0dL/CbZKrmYos+IoxC5tZNPLuevjuLt2zDoJh4grhVnVRs7EPlOONj
QEfyAidAJ6vLBgK9Ct7ZeySC9o2wNO4/1P1WN2izDtYSHNG4d/dBvZA0QgWEA99Wu6IPIbxcVTRM
2xKzQ5wUUFRshBX8jucKJ2fRNjjY3G5wwartnWg3NUW0awQ8jiAFpuO8kALg8KGMKvRAQt5F56pO
atAl2jinap6PZ42WbVRPy23cjzUMkibzMQ4+3RpKnVNUQk4xCV1XH+Ee5T+2EF45gKeN0T63CuSk
hTXB8Q81UpuOoJP9QOfP/+O0wPSimQZeSEE8cme5GIla0xiGCSEhIAca/YwfkHplT1o4ktxzAS+R
jDjlEKQimNRHGNXVM/pi4e1cjv6URS5r77gM5w2rTXXXGuqANyHI/dnvBwcmFx+livlj1FOZgVWD
GasDwEce6WjIuV/3uT1NPF3s2D56roAtVOf2m65u3I1gHUohZ8ZQIIj76LUY2QCqZ9XdFwikeQQ4
yk6NovxdV36470YdnQwMwrZF4PU3Xtu3z67qI+QTmOi8uRT90gZ1ew42kLeTAR+2QjP7qCJ7BreX
BktCY8yyIxzHH5bvFiSplyEQGQDi7n0xR83OVgwZ29Kigk9sn4Iw0TQAxZeV5ezpAKAymCmwIcFL
vZ0h36MS2lLwsDoRlafBiikGHGzcICOEiXQrCp2VY+yhhuuBYqiEeTReUwPKTzwMi6HI5W49u2LF
Nhg0/xUhh9pHdRP6oEVEy1EYNMXScQqCzdnsA2dgY967eeBQzZPBsNWauN+KaRa5Ua6aMqHGKA2w
6x/1DHqpnlr73W7pkp1vJ7UMQg3ciG0467ruDhQafltMgc7O+ue/ubQ+bHvQG00lrB2h/LixYvC1
Wr2434eeiDtPzMsP5VXozEbxmI+aipcOSUbeNiXPbNplOMQyqBfE0y5aJms7g+Pk7/TUud+CHvLU
UMRRAnQVbqMfK8E4SmBFhY48wTjgBfqDY1JaJczWIYabd1MNqzQrVhtJFExZApR2y8w62LnWkXlW
VMYJt4j909YmvnEhKPzQqmE4onUByadFRxuUYvFOFcjPBEMzneMc23aNinIHyg17iipvgsy68LeE
Nt1WG+enCYvwsbPqCKcfnoaX6NZBZdH8jENV3kJf2DpwhJZne2BWqsomwLFXqFMH6fNsxJgxiY1E
JtCJbApQBpk20ikN0HJ1qlB8x0C4urU8hGtvLufU65fw4ELMK+8lZ+9t7aC3gIHGreAN4jwHYAtf
kME7a8E8ZUzRL25zXTAkKnHtPSIwFBsDajFyV6+9jZaCIOtFHvjkWiUgcEicth1vzU092SRFKYbK
Y65GpNjog3tL4W6ZkuQJgtJVhqwDx6paWE4Lay4TaYVxiulHfwIXqvlh+Ah7K9DS0iWuG8ifGyRE
5cRzb4Z6lyvO7ft+fo2dEMDu2Oa48tK8zh0d75ZGOM9QV33VgwX9hKEsXyfpfsy2BYmZXjckA8Oo
z6BlQjKM+D+8pZ1+S7dEQ26ewHWB+mjOJ06X3A8ReRI03EFLNL6NTm8cjpuojqM30zXmWSy0KdNK
wdlF9V4VJ1UQzzn1ApZAQyDMG4pwGYZoQ4NvZm40t+ZjCUDlo18u2P5S8keuaQ8eH0xDFLKUHMdY
e2vLqLhjw9B9B0vOQFjXa7cDRJ1SX7E60wInYa+FSRpkJTDOQPK+CWGRsKELWn9IOPlpRhoYZ0FY
ApJYhFbuD168Edx18a+L2gX+HGfIRKM8DGCIXDV+BIePxXsjbJrz2nTxkfumyQNTqIdhGlooz3Qc
TRar3IlexidgLsZceUixOURgMqSralvIHge4LkOZFPBl+4ackJyCijsfCvZR6LbCAW4yZAE5vYzb
1Lb7JS3J9JOWqN+STtbkxaH2E5za6jEfWq4+YgusPdde+g2IeOIkXXTsq6ASr/5CYWdo1JKTPmqy
YBzPywvVCUw4yow1PEoH24auu4Uzym8Z+1EH+HuLW/sbTm14O06DVDfxUnRbr8DwyUI/6Ttjvr0r
Lao3mHmjUCoHQY/FRCi8xwaa0AhcmDCS3xGD0CgoOrzCRsjnmsdkA4cBa1f6AXkA/8fDg4SYu4Da
7YDitKBDup0xBTiHbTHDB6+y3V+A+zlv1lg4d6DUOdsOvqFJoXS4pwaDGtaE3sGt0I/G9AhyPy7k
ZOYFY05YLr3VgTAZMh1cVXd801pgzo18EjeuG4Zpg972FuI/UxZrJtPZ6pqsaCK1ow5W/dyiRZAs
yMMfI0vwra1ocZinbgIP1rT7jqOUJNUU3xS+QSYtK/4MuamfGMG0+QSWbh5Lv0QbHh1Ta2L2djbw
4gS8lg+Jj8zqhBXqZBUSkRv4Q3LwiIJlX6izhj9mdNkiUZ82RaWwin19P5St3iK/iELsbb/PwD2s
qwyZFWSmxEB3xcDkXvuYtrZ3LbDrYVL2EYiuaP2nfTstTqJIG+4d+IPB6UozgpHlSO4BU2YU7N6O
AAE6jb8FGv138Pse9BNFg7VMWOS6d/OisTFtKsTG50777viLf4AlonPn1pLtxzCIgnRSHJMqVskQ
3sORVeMOJA5sNIH7miWzozE7EwrdTFq2TUoap/GSDvlJzgVx3qJYQ965Mb4E06wPNu1k3CysYcLX
UEREXRQi2FitGMGAs+oNgPpVxmZdZwLp4es0GgIYVR9X7wxWljAHtkXj5TNq7F+gy3Qmr6mtD3Hl
sn3gBcEPIXm7L8N2/iUx4hqToGyD23AonfuYIqlEp9K5dcfu7KVHqwSF/i1jYXkb666/1SP+7yTC
4IxkLWLkkPmYdh9Amyu3rXTqJvfKdtx544hsBzOq6maweJWzkdObWQjzY6SLmtO6HSAC3jnTu4bJ
xetMg/k09aW/serA3WIyFSQ+ZDtv+1oPp8abmkPAXP8JHnCWnbVqUnnYoIjAdpfbvh3jY101y8Ns
ZJyTclm2TkcDcDH6Bg3LkXLQkyXqc0QntGjhdCZUDT5/PNE8rBcf9aztlSlVUr8rC3TtGQ6NNhpj
M/ZF7LfFD38UXg4xiXIbehXbVEEkHxqH6LxDvyQN1VLu0UBvH2Do5KQKehqbElo3T2FZzs8hxGC3
thNVt+JX5FjqGQj/OUjo6A7gQAhPdCc1zkolFZZf6oNbCwdA9CLfyFJg6aiQH0OXh7jdpdg4jrsc
ecVRvdlqICc70OInxt6gf7ueG3xHoiP9BOR7T2fSDSVNq5Kj1TFaQ31ES5xUR1vSDmgmozBAhive
A+179AwC4gX5xB1e56zQCP3Sg3Snp6ZlB1PM8q3oibUpBIjlGz011nF2sW8Sp3XaH9DTUB9tbcOV
cm5J8Yrah8P9sXRuSNhTEIaGJl8ACUA9ZPwFQ2dfzqmIovNkHnRmWDVD9yD25rsixt2DeM36hCyV
uY1GYn4zallpx7WVawe0wLS1q/mOL655dOyZ/oii1mxNZGY3gf1gnS4g/nNECaZOPeh9h8Wj3yMD
d5Q5JvUfpUa+R4tJvYB2TlLpQRomlV344kkyvQnWYn0s3fgxYd+9CMz4vW1vc7kD9b8A7ZmHdzH4
6beNPwD3Ak26D3u2Oah0tdhYDPcHHAq3EvTpz9y6qSZlMvZT6KFOX2oHVWpjTgP0CxF0cApmigGs
s60tj4KJzkMkZYVt2zkhDfjmnteI51ghnU4UZBDsnMV9C6tpassNHTFAiU0oc4mqb68W0MsSXlnx
b5gPN0+1BJEkkaPsHw2kO0eU4PB6TFtfWbCspstOOnaUng1X7xtOUAg3aAH8ChUXzl4uygZKrx/z
BRUEBr3wNG0TCDDAtK9EPAXkw8ERKaoGAy/Ac+IUnazywfiofJn2lqPEKOI7h9fMc9j79S2SJvlY
h0u96xfeZLLFmCIaTYjmzuBuZYR6esL3uW9bB64V1K7TiHjlQ78U0304TbeB6P7QsXVOPSF9NnCN
SXjt8O2ASiWxYdmUzx1WaVKNnGfEY87HhCH/DXSlhjuDgzEjXDZbtIM7yPlN8WFhBkV2FJDcgswJ
/IDIiL5O0H1gt1X3Diy+N31Bpnt3MuwGLZ3w3sXwIx1URbO+79A7cAeJHrmaixwTo2W3MPAgJhSl
3/woqO+A15yg8EfYPcY8FGpcAyZaCq+t12aC+w9gEKPXjsdhdP0Hzyv9D9TW3U40gxyBSplgUqCg
OZJ4buE+TI5bbc4zaFg9TRwMWxc1CCaiIfq2wNSkzszq3LawNiuJDhR0ucSt06Edrih6OhlYh8UO
a7o6dMFQbnoPTo9JzWFfCkLCgJS+DYfCzUuajCd0PejQgsKtUBfvQwz0MF/CqQtBfS/1qTefMP5Q
yVTCac9G9jqlmtTNzxaiPUtdiC30ioK8g2T6FRDmJVzbCoTJQ97XYXTWi2oAnWlam2wAMjhW1hyh
dCy+BoN1VmwKvym8hgK5cQjQNmxAj0KNgKZ9zZ+/hC5cSxUOo4N6M+4hFQ3FEppYTdQBPeVGH5Qv
cf75b1yAR67VChcD6FenITykOaqhB0Tcz697iR+9lipEScGdaIZsWl/JfSU5ytCKpucBKatFVrF+
P1ceGkB66wEo5tDgZgCgzhJXkJmXnuu8Mv7CHcblaBDcCODVzcsQPglAxT9/sAuIzLWCYVNGqNrA
/jn4NSYmfaKs3wFYBJ9f/MK6tVd4TPTI4C7GQTiVC/hwzpBahGPfPk3hFXT1pbtfoauFhYNhKll5
0AtHSbljWqB9GX3x9t3/fenKwXBbYnh8MJj0+aVbZKhKNyTAbNy222sS7Zde0mpzL7FjhF3S8gCg
I3Kdk+2JXTGetTzNlfBxafGsNnYZD77CR50O3BVp6f+GSlH2+Qf+55WRxJ35HX8tS/RdoaukZby3
q2bbeTy35+FKNPonDw6XPv/5X5fuXAkYVEnO1VB/Avrwz1j6JBnmBqWwO8TpEulXy5TX9sE/vwJ+
boWrdsSIOV5h5CFw4EFx7zrQQKoeu8G6gua99KZWG1iiKomtYPAPmHDI27Lv4oPTR+zn177DeX/8
9bLUMHUAAvbg6uhqz1V0V6Oh9bVLnx/or0vPgKIxTLNiyCRHRVKJ3GrDa7Jc/9y+eOmr7bugxJ2N
BzR+FwFk4njTDsJJKrd5c//5zV/6gdUOrqVGUw8z8QPErk4QltJwo/b+MNv//vn1/8ljwgOs9u4Q
t2QuxrkB4Hyh2VR03l1pn1OKIHK8bVgL9aAwR3jojIhuDSyM5VdCE354taWD0hm1CUBZiRYFHqpr
nSYkHimfznWwPzhXPv5/Z///Q6BDNnS1wccSmZgfg40NgOuWAozi1v0dAHXIKeefcyMOjk+eik7t
esewK0HlP4Whf/3oauuXntO6lle3hzicvZPlxMgkgeszGVr/aMtEpcgpkC+b2lIE/jcxy4gb0s0o
qyKZXN+ChtTs76oBwoA1KaqNFkzdAcxItph0+xr19wxIAUUHKbFCT3ygeV8lpKqHakflOFMAiBZz
60oBmba6kzsRO8OJmWi+hdcOvx9Z4W196YzHMZLzExsZqopB1j4aJ/BDlQyLGL6zpnlmSsFLAO3S
CJ0D0SIx6DCYPtphtTz4Qx3DW2wuN8UcBNu4iMIqwXgO2KNoYOxb4fUvgF9b24Y73q8G3bUd5p31
VgyDulF+eEYaR+7BAQXkoIvAZL03LVB6q9zTAn+vvLJGb9uUpZdz41eABxmM12OLYKo6yfl2KYC3
puM5i6zr4L4KfL3peoJSaY5kiNpt4d2Wz2G1CcniHQE4ta8dGhc25VocMoKpCoYRVrz3MBqFzBpc
RR+x/6/sjAuBNloFWm2XOuong52BNudN3AA01Gv/mpX7pXs///lf0XBQSx0NBNEw0gpip5gmoSEb
o8P1eTy5dPlVsLUsIeC46pgDEKf3xswA0toyWdwviSxiO68CrnZKD+Nm3L6ztDC9KLK6O7EqvLJx
L939KtraIzrClUK6V2AE6+xGFmIsslx5NY536cuugm3BjV3VblfsjYA/DpqG6m7SyybGJPkQto2G
zqIfAG1ieZmM/V+sEc3PqcHft6A1vRmmxXvxB+plMz13lWLwB3MgzcpNy8oaU3LBXmqFgaFt1cMR
4xvgDdtyCR5iD3DOPmDhHeZQ49an0tkWjhRQKqfLTWlTAOOqgQH/hOj7bJdFtEEJMD8MtnynTsMU
gDN6uq8hIL2JOlV/jwM27dGVLND37fynOcbO6iKozWOkgkoSAO+70BRumY5yrg9+xCLAtmxYlk0K
hq6epknhc7NVllSHwkDNvrbKJZeVY+0DjZE4GnZwBgYf4h3NI/1Omrrdt+58lqSUHUbwMnijzAle
RktOd7MtzSloSnNuPROOTm1tNjBUql+cQcjTtECsrw4bBXqKM7+qOvTedOx0J2tRaIwDqVkdl5iR
vWKjj0YAc96Lth6/R75v2qwYbCf1jdtuIS1FHkMM2/aW688nXVjFHn2Qn40JgAVfIhead1PHdsGo
5299YEVHOyawUTccoEbXAbICm4yhgeQDoyxIlfNqqUGugJgbE/acMKCDns/MqoNUvQPwNEZRyWzN
JKHMBfA/mFHgq6L9DaC69eRVjjiMLvN/WET2Px1azBvIEekjKzjQtaAKH/1qBEQFpJsbECbQZHIA
oBmo88IKC2bWTuTTYx2qMUWPsU881fNnS0BWVEIO8UvuO9isqzO+0NKH0heUXEfrqBd1smPr2Dn6
yma9kPCuNUu1XpA+xHa8D9Q7MOgp5CqTOjg109UNe972/zjG1wKCdQCAMir7aD9P8z5AIplAhx/w
L+8DvBSdGBcG1cAgwRJllE+2G7/OcSVTFn5JBwSi5KuUXmMm5GLkH+3B/jqPoZxC3VwVhL8QjNZe
6o2nAUWDTMY+RDMIqgQlvSbGcSGnDFdHDFmIZarKh/CeGO5FMaoMlijPRpdYbOiY9LLLpV/dOCAN
fX7oXHqU85//daYRXjF79NACCCHts5kbKKeAVuheKT7/3TnBZ1idOWCsNYMzOiggyEwO5aLkC1B+
9Bk2Jgb4vqH1dzagAHfMoP3gt73MQN1COxM0nVte+JAvLZm5ooB1adGvTqgmEtEQiTDeT/OLAxx8
5zNoSjyqa4YWF4rWcHVEBUFFeaFabCpAgbIwVtBSBXocs4XKTdBQrH9agzfcGDfS5sq5eOHQXdty
1xVqv2qIICUSnXz31pdjii7Flfz/wvtaaw92yzj71oweqGMPrxHkUktKD25fvTT+dOWTXLj/tfAg
gd5gNNXI13ih08n3DxUR38aGfrFSWqsKLm5DXCjMhft45MBVCTtYXgllwzOQA4udSvAov/iy1pkn
kyJGtxoILq9KugLzznBIiN9m4fT8+U79J/sY/ger0FBZVMykQdUHr/SENFPS2BqIe9gsWAn+45UV
delX1vGAgKPQtA448k73E1nLLTSo+01sT2+KK8w8PbX5/HEuffpVZEA4EGqhpXeI0CuH8UgDvHzf
pHBle//aD6y2OyyMUGxY3MDKHJIO4GL0GMSQKy3hS3tjtdf9ZYJBmY3P7aFvV2s3maL3khy1VV75
Dpdez+r8V04Mv896xACiJDd2CQzIIiDNya6Z1V94gLXioLEoh+INXr9pmJ/Gve5vIVsAPG/XjdvG
Hov8869w6XdW5XzIYdWMGT4qMu8NsHNoixvMYNnWs/58/gMXXhRZHfTwt5zoyCpzmCiqMnBIfsUl
eauq8IsPcH6wvw5IuJNBrqB04z3+kXTQTrT0RzPQvDNXHuA/FZp/pErk/GR//QIGlcRAtbs6BKiz
H03g9vdoeQKGQ11IaGNKvw+ms3ixH5SYZPWMo09PWM6UV2Rg+1jbwYrIduhrsqUhD451EYlbyxlZ
GnkOOMoaeXNiqhLj2LZ0doVrZNr10I4wgzVmDKCw0zID49SoMn7FCeUCCj5S74o2zqXvswoofskl
JnhQfQCg6qMLNc08yIfPAbn52vdfxRFv7MoYNpXzofS9ftuE4L3bgPDtPM8qvrYXySqSAIdiZuKQ
CLhka0PlmarMyjeogqns82e4EHTJKprwhU0Qv8cPgL+ndgtpi1M5+C+6rlTSl/i4LahnXwuLZBVY
WpARdWkQWCZzS/2fHfg3C4gDX3qQtQYiNCMA4oT1wEEMAPu6C4WBCvC68aEuftDyS2JGdrxWQtR4
U5EeEXzxyaO0iPhBVuRaA/LCel3LIC7VMqIUNxD4oNygOB2+c+YNOQj8+efv6EJEXOsfCg+UjQFw
2IOi9Wuh57saQjpGlmCqtf61V3RhRa2twuEHwLmB6/whiE+VO4GrtyTcPjnqbmHh9vMHOe/gf8St
tVk4LHrjYFSBexAc3HA5gLg4l+63zy/+nyXnv66+2tdoR6LXSaAp5QVhvxu8kWfcVxDrGCVZds3C
NXwc2PBSA4UOxjXqcjP24h6NcPFn6UW5wdwOXB/lM9CjHYImwgRCPgDoFMAfR5W7qXRCsel9qORR
GYLX+vmNX1o/q2BR2FMVafBBDxq9aEdDfg+wsvr584tfKDHWgoqGQAgb4NLqICPp/7C7Wv+Ay7b1
4ukBzhLgTNUtuJ1t/8uGgP+1TX3piVYRoxZyAYEc2y2CqstEf9cO0A/D0+dPdOHia6lF7iHP0RJT
IC+c92URvtVc3diUXomsFzbbWmvR9rq5CWsS7t3wSbWvUFzMNZCOjZFXfuDCJlirLWLY0PBWO8vB
mxS8vMCy9DSaKV97OavcY4piGhJo+expAMwgib5NoQ3DWqe+Up5fejvnj/JX5qFFYUzd4u1YlQau
8yFUBRDtH3X3+Pn9X7r++aX9df2gArYR1H04bLFjAe6vVz+Z4K6F2/Pn178Q5bxVjGBj0LQWOv37
sNVg2czhEUYtFEjm+gS07FPRNF+BGtjx2o18WGAr01ldtIcOhg1PmXDrOVML7Z7xStS4tIxWGQBQ
RH3lgeJ0UA1kt/g9GmFfXEOr3eu6mGyNHsqg0iVuOsbmRjgtR8/0SzAMGzTG//3IIPOwqi8xVqAI
FM8NzMxSIYJlN9dSbD7/zheCxFpekVSAGVTL+fWT8QTFmXdR1e9gLl+5/IVltBZHbCdqBkrx8qWM
4p2ZvC5TVu0mlI7zXrgKmG8y/Pz8US5sif8nlcjixoO2iznE7Z1TwsSlPUYARw71tZbHpXe12tPQ
+hmhjXWOeH6XNLRLZRRBJOZaYnHp8qstXdC2DypnRn9AhumIGZgkcGEy19oPl17Pakc304AD3EfD
Rkx9WhuvzJACbDGAPDHOrkSlC3vtPyOvv6KSIS6SLZsth8ENHYAadAfM6TXh1EvvZ7WRkVIMY+EG
ZA81JzelkciB0WMweCq+eCishRKdQDmegI3QXsY6U4u4CfiSAZb+tXptLZJIbDuy2tFvD6X0IFwE
3Q3T5kR98eqrdkAhtQ6LUaPJjN4ceI6kRcYGzjUNgff8fIdd+Lz/abT+9XlZr+LS+E57gDgufO83
FYZBX7vyedH+deUF+u4G5AZxKDVMNSPpQcvHunYWX7rt1b6tMbwLwZpqD2CLgLTxYqlfn9/1hZxx
7RjOGamhTsGwXmx5JlWfZkjnQTBCAz68ZF7RuKlD293nP3Zh+f83B/jrFUH1qWSC1/2hZLBxomdK
PMTHrMwe/SudN/ccCv5RGDju/34FB30eB8a7C4jRstoETUgTxsYiaTHrexpiSXaggpzd+CLvoZyp
t++mYNgoAenfMijjHAJ7ejNFNkytSCmimwAN4awmLia5BaUCXHDaviHyu1DIAhsMmW+ZjbqOnz9/
Qxci3NqanNTDMls6Wg5Uvw4geGEHJ6D3g/5Gr+QSl77B6sSXYdBJqMZUh8X2flnCKfajS6xsqH2Z
f/4Ml5BBazQvBNh6jNF9nJhov6VVW4GcjnHBph9VDYpzDLaGNdV5PDVsXzqLA/Yj9D4///ELG2WN
8lUFFPI9X/dnrWVIbAiP5rXfyCsv79LVzznCXwsYpBuGjU36AzAeaST6H5Xlv31+4xe+i70KH1Mc
aWpXHtlDI3Lju9C5NNNvH3IHX7v8+Wf/unNngSmcP4Zk73Va4sQH2R8qkZkZr+WoF1buGtBbSKvV
PVQeDhjL1QUIz/4rnCLTpfj++QNcuv55w//1AANI7pB8kP0Brj0dvPYgH0oG0QI81UebUFxzkL30
M6v4Edi9Hqi0yJ6DDBnWScFLKKocWSeuHECXvvMqBZBGM6g1SuQXxZgM7QkVVcWupXeX1udqc5PY
kmPNOXTr0Uxf5jGtivHKAvr3QRGt8bzRRGYorvEO39cNQBwCNkM5gagSywrMbhknsJvjYn7Ukpsr
Vgj/fppojfPtLXA3oiGO95UTFvd2UNDc4VN85YH+ndfDP+l/F5SnCmW5I7zk4nlIhOtlBXkCjhWM
KyjAmWtIjUvPsNrWBVhjtvGIv4djRACQO6gTweheyZcuXXy1qb0BOkAQQ/MRwh98K/5jrOj357vt
0ss5/+Jfuy2GC5GooWp3aIhnndDj3qFvYacA5IJaWowPTVBfyQkuPcNqX8esYTivjUAvUt9WnrqZ
rGjz+UNcuvRqL9f25PlxJbr/4+xMliPVuS38RETQCAFTyB73dtlVZ0KUy78RnegkQDz9XVkjl65J
InLqcEAiaW91a68vdgArBGDETuAYUmwuP/z7OPZ1fa9sWxhBAr93gnMfRV1a4KpbWvNehZVRfl5+
x/fJCJKbf3uhD7B1htgsOVnYNjtgNsF6JYRVRJiuFd4svEEX8dKC81o0hhUzagD27UQis08+KrW8
/P3yN3yvWUG14r/fwHCYNrvThDrsboAWpicVktJoRlxB0eOWFjymzD/wXHhPxFWIPRPVzv++0lCC
wns6qWJgjVkQTSDGorRkrKbrut4/N+aX4GCsPJvXeWAfwteat6gCS+Gm/HC5vRYGra/FtGGhehaG
fV082MVNbudbWF79ue7R51d++d0yQL7GFSj0Dg7K87xXxVcOwJZ+sxbDGXbiVd5iV2ihHtmf7tr0
x+VfvDQ8tQiexgEQ2LykJ3ugr1UHMSZ8REI47+BAcuzW9sxLP1+bkl2YA2Q1ahRjGFhGNEOx1uh4
a0ciSw/XYpgEE1CSMDyI+xQGTMyAfUPOt5ebZyG2dKFe7Tp+KQ2coGK9Hc2whyAFROHcvOHSucNq
eyPtftekdH/5dQspT1ftDU1BcqPFZXrT3PqJFabOZ7GqbVt6uBa0QeJB3AHPgLhVHIRfL/KcOjTG
K+dhXZRnNPDLNWu/il0HTcJLYAhz0MQvN8zCMNV1eUSBiMx7rN0tWCbCJ1BZn27/aqHC/Lrna4Gb
o6TMrsyuhljlroYCH1Ulhf9kyutSji7DU4pQ2Ez0dYzqjQzFwt6H66zVCC01jRbBles6s0lyzME5
3KFyt5dbZqOUwJeZv8sgRbjcQn83yP9/3+/r8roqy6acm3BY6HmLPUIlhzHMRhgRkMzn+xGuKsCh
qjE2atveUWLBBtmq8jn0DDPfXP4NC5Guy+2khF2sQEiehFE95bbadbV4uerRutiuZIPdFRQ356jl
56GRjRHsZ/nK6FpY2esyOwIyEUCxUD6qDFUoMKyuyfyQTb+oeoZ/PUpe2rVxvBDjuuCuzMQkXOi/
T/D7myIRcDMy4TMbNrjmW/mYhfGmw3vLeSxNU9nkFECxnpnwM/bhKtu/OPzpclcsfcP5718m0Yw2
KLOvMSWVhIYqfZu7bGONawrfpb7QIh2WdXC1JQLr7txGJb6y+h3jnn8oS9KeTS5QwADLqexY9qX3
cd0HaZP3KGEmAF9hemrIdkyTcD4Xv0/j5vLTlz5Ii3+3KxI1JZScjJLfKpOAF52+qqmAaDDfDgZL
Q9lLa+VlS32jTeRZmxqoisHxOilRK5WN6V3uZTdWnmbR5a9ZeoE2meNQS5aBh685l1thlXZj9t2p
ca7MILrsbhIjPPRsrPed2tzCFQvVFsXhql+uA35hED5ao89bGFw6IWozIqmeA3dcibqFdtFldn7L
s1z6M6IOlTM2rkxyDjfuYuVQdyGm3fPfv4ScJ2bRVCW2ue0ZiPYkg//Z8tTnaz9+6fFaRCsftcpu
gB9v58eqJ4+0HUNFj7VZvVzX9uTf3z9ZokOtKSBlnSn3lNJXlWNdA/vW4+Xnn5/zzdznahFcwxGL
wNnVwuQG00Y4vTbh2cz88sOXulYL4LrOYXFmAqrmsfK+mh0UPAHjVrWrK4S/Vw3f/XwtapXh931Q
Mh7TKYUNEdSMd44v5qieMUn0xAnC3qdBTD34Areznf6AFQXKmGEtcuN5VXVPRQ/nWwvSkCtHsxbl
sGvEPQXmjtg0BhSDfowFLEcgp77coAvDTVfBeXBCNrEXAMosg2EHDib8SUTNRFC77q58wMKA0CVw
PqlsmqYBiYU7RxkYg81ahl368doq3Z0pK7oWP57STUV+tcV7N77XyZVNowU6DhiHqjBrmPvTd9L9
qO0+nNunwr3qbsDXZW+8537aJgmNz0aLIYinZ5/RdCXBLrWMFuQu73vB7HPLjFUokxsDp+vS/926
w0qULwQi0aIccYB6eyfHDAowckGcCKV2AJWuDJlzB34ThDrnF02NMsNWoWq47u8he3uHVzKIh4EV
7EyKq8xEipVsvrAi0FVqZjdSo7M7Nw6sKezBB3e6F9cuwsGuIpL9hm/xyictNZgWxm0HksuIE4nY
rf0DICn+DtrTDZEwYrwcyQthpqvT/KLMp5bhS2DPCoXjM8t+Xn7wQmfourRGlSnzqE3jwWf9Majb
alOpSm3nsi3DwIV/OICExcpXLAxcXaOm0EITDM5IXKvahdET+zM1JkAv3p1ZwNvv8hctvUSL7K4q
KzhX9W7cVgl89GAW+JRVPvQtKy22MKh0IjDYbXMi3LqL/XkO4DhejL9yPiYoi2gHwIdg6QcnTb84
sJkFK7vmheH1txb5y6oEXr3UxHbMixtDhH1NDwkuNkH8WsmFC7eovi5f8wunK0bDI7GH4BCArnfm
vvFgSQXYzWwbcBm7D+BNb9erjg5L49n+d52Sw6A7QQ0zHG1Blgu892x+h6d0OLW3Zv7q9H9M/4Fn
byZYali+9O6TwF7x8vD4i5H8Jv042hqg5FNhA22n4sYWEeuqV2rBB66poGdU6QGYDAD2xHHq2F5y
8b/Jh0cYG+iLydJjZrk7mAZvrdarVkbrUtdqmYMIadQJaYFyzFAFqAh/hA/x0eP1SgpcaGhdFDcA
CzTJgrsxA9UiEc4hVe2Pyy259OhzgHwZlRU85V2WeDQ2G9BMJhiPN2tawYUY1oVwY9NMMIoUVlxC
g5L7wBt0N+5QoBB7TUvsLL1CSxMiq5zGRbqLc+JMMFrriz1uD/qYiSTAwVSRRKrpjAOkWWkdgi1e
HwzUvdxTwK4P1kgnYHDgclIQu2NRmffq4IgUPmi9Gj+DGUUAsxdk0APAFpf7lvk6s0q8U8uAddtY
i/QnyBhzbE8Z++VAD/mYWbKawN+xxxtXJnQHKrtxB124sXU7kPKaiuYvSU5xJzNx8B+uG3z2eVB+
6UFrIEB1eTUGRg/CkO8Ur5WgzzCNWTsKXRjd9nnofHlBCZ454Z3vxjmogykKlDlgBsJ4um4AassU
uGrMNcokRGwE7QtDpUSQkv9dfvRfEc83WULX5gmCsnopYS1T1u3wkXBi7NIkqw+T6fV/UkwAd5Mq
XR6prGYPY29NQ4jTpuRhVnLcj71ka6GwMEH/LUv40oTC7WFAbyt43HDDue1RLGeHEiznh3pwgfqD
gQuYVhLMgcsfvvQ6LR8ZcMXMLTsQcVICNYnjxWPPUTU80emB++yOjO3KCnnhQkGX96GQEDZ8fWPH
hXTOKJROwj68LGyQp5oeV5A9vCVN0onIqwcY5ZjuwNamgIVRqYOR5wLArNIzcULrkdfMsAEg4cFs
NjCdXjWAWXrHuX2/dJsBdlPZ50UTK6Zes3QcTjO8p4FSX/UKW0i/Oia5xUzVgupmx4bj3pVu84H6
hW4lMSwkR+v8VV9+feIG8FjNKsBi+/pP1dUshGmpFdXK/jmazePlobb0AVpyALsOtzwegw2ynd5n
4JDC2nNlFC8NLi0zWHI2xsSBNA/KuZ3MwByh3g1TQMZl2L+PsOnEzZtD15prqbPtf5sLXo9JDT8h
J+54feNw9SA4eYch9toiYak7tCULa0qTi7Rx4iRVAUiMpgScq6qDrX+eoko4zqxVkSy9SQv/itKy
h1VLG8/zHa9viaqfmKQHC5S3qzpdF+yZ1Gwas8zamCZv1HuoARq+/OCFZbmuxlNmDYYKqe1Y1eOu
VMa7axgzFAz+jSjkH2du/qNG8X75XQsjV7fhxMk/6alkJJaA7sI7HfyfqT9cfvbfWoJvZh5dnQeX
5cbOWYZDm9lun1t78h8cp/AfcuFPP1Ah4G4C4NQ+06YBDYEGcAKeYE8P1NkZNI1qcBaaYHrCuNZL
tyNKLAE0qxpAg+0AIuQKZ0Bwkj0Yo6OOYMP7j7Y7KhhFjHCRF62/99zW2PVpL2+r2usB+aH2Sgct
WHAAtPtvlIy1ObIz7yyWIFvvs46jfwIlqjdMmWCXqL56mXmVbVKRwWvZ48lGwYc5mgbb2DVNyaKx
kcXr5VZe6kEt9wwA+7hjh9xjyzP7YUYNjWTpilZq6ZjR1NJPlgkxOGxw4qAB9Mx3wSBnc+Sr8neR
FM2xlv373JcvXBY5GMvdFrZoYHzlJsRgqLqxgvb58lcuTOamlpfgc+8rLpkTV6gtdDMRC6/a2GKk
EYBw761L15QHC2nD1BJUgFRq9Z3oYhSAT7AGzmCFxV4MhWNGXDFdN1+YWm6CZ2JtAuPSxold8chO
jHuwh/+73FLfjwdPlxymoCCkpVNYsTjzxRicrsW0utdYeri2UbLtDGhGu8Uy2x92HY2Ltthf/tnf
dzAQJv+GVFZmpCghE44VwIKPqECfHo2ybY+GA5Fh11TDXUMLuhIzSy87d/6XRQFv4RBblIA6+xmO
xrc4FmofUDUpf/mUj3dTk+CmDWbiK5/2/ZwKTdu/b7MM0lUWdG8xkPeHchQbG0oi7MEvN9zS07X4
V1WRcifjWDyN1aPbQsWaBrdF1f267vFaAmgKwLWoBQVxixPapqkA5/xZibXyj6Ufr4U1qqpgN0xT
FadtX4RuUt87E/kDrWQVXf7534ezpwsOky6ngLYlZkxQnRF1jX0ARTIL4cP/ByTtFcudpZdo4Vzm
dWuMRWfFRfImC4DTykdSoara/nP5IxaGq643NC1vtFQJu/K+PFiS7zkBAad7ryr5XDQrk/VCZOuK
w9SdM3jwWW3ciQwQjDa57WYerPTC9ysaT9cW8pKzqutmGnOw8w6DndyKlN0BhInQS2mII5L/6Lhm
7f23auv/Lzs8XWlYSfAuzucusTT84WFQVXZgsGVJIrjXpACxBuxH43mDenIsmnW7LiXC3ZRS2B08
cwDUsTOv3KWlD2AGg1LY2c6pMxwNSHE+RNCjYLux5uJXQFggcMDGs257uZsXgkEXMfrpOI59UeEC
Cpdy5CyUGO6mcSUJfb+P8HwtTdSD2Q/WeaFHsySU8smDVxgvSHgGHDadAkCrCUFVXVkhLX2KljVM
AMgYliIkxlIIokMHqzTrZNnPlxtqId58LWuUeQrLMaM8NxTAq35zgJQMHAvU6cs1i5qlkNOWAYIP
BmivCfZBOObyJSAdEj5UxgjpE8Akcm2JvPQaLXNMxeB10I+18QRIcaOAZXP4UcrYAW2vaX5f1Vy6
4JF7oI+PBsPdkSCQ3KY4m5Y7d0Y6r42V/l7oEV3kiOGW2WaHSjuPHp3+xScGyBEJFDHl5rpvODfg
lxl7nPqmdl1cFDYYp3Zf7fnwIxiOldeuTKML+U+XOgb2BO8fnIjGLpd3vKLgXpkri+iFYNCFjkkQ
9C7FQWs8coXtexZN/hDyYSVrWH+Lhb7Jd54W2jYBf84zsBtp8rmKJsD3HkWdVwcghtokKmWSPBQ5
9CCohzPr37zxrec0SOltbvYIncGtgSSa7UiM+NcwaI1gP5NxYNEs7OoAX2YLt43SLjfTBPicpWCg
GTA23viGzbakqrxDk7jypvG4t+HU7g9ZMcPrNQNa9cUyM741atCYc7Bzt0kufmLnZN+OQkLqooi3
59lMzw7bsBMNkmDL/YAAQifoYxm0deSxmt/XIJPfiRzXw6MNd+BGYTIMYf1uHQClSXGPmJB9R881
nkCGgUk2NRDrNLN6mRoBppINYb7jjuOxAyvumOBAAzT6Icnvij4AM9IJQJmZM3uOiOmQPwnURHGn
KnoLhyL1yh3rkYjsHeah8djb/t6cyn7jdKl8KGi/YancpQYoa8OQZScFnuUGWCKk08BPwCaGIdsN
t9McHFwIuqBEm52toG0fgQOfbOapyZ8UlqAnE2ky33DHwCcz0xPvzMAFlZVy/6Wyg2TeVANcpkwg
jbfoUpug2X2AypiXb2BqaoYkgMO7SHG0uTX6eig2DEzjtWPbpeGr5fKiBpHAzH14vhtwibEHAzD5
Kel2FLynlf3Q0iu0hG70OSd549Xx5OBsbhSw5nTBuI+gAm9WliALmVaXujoDhyyzSeq4I8XenToZ
CdP4baA5IS8fbthorOXCpY/Rcnrj+ag/yRwZE9lOR3ggsMdeMQdiG39+uyob6srWADykMahhV9za
BuqNM1rtgynrf81Vrm5t0ytWZo4FgTBgc/+mXTHIvmyAJ4OOyGngbN52+xpAwo+gmmqydYBIDq2+
luPW4yV5rE2z+Mx7kr/lVuDZKwluITPr+tccxGAXxR0oER+7HC5raldhDbMyLBYmLl356lMjUEUG
9+I573AuVX30QBSFNnE23gR+9+XuWvqC80j5MnlRNdfUmJ0GcZOdJM0PPstXGmfp92u5n6NGqO/n
som5lI80T6YQltUqbKFZLJW1BttYeouWAkANoCCbkiaG6X6UF/1PAPx2tZfcObW7u9xGC1FDtRSQ
jZYAPDtDRZstcbsIrmECydct70EOv/yGv1eu38yTVFvTdTZuFcBBtOPJzDtIZwrBXsvJAsgapMzm
KMaUPyTOXGwnmQyHoRu9A16fPqeJM0asdpo7H47Y+6AI5mfXVh1oA511n/Z2D8il9PeksdIXP1EE
Bta9YZ6cfgQQYVb8mAofKAUf17AwHO8sCNE9B5a8l79raXRp+Waa/A5fIvvYzYcfqh0eUz6vbArp
uYO/aTJdW8tlMBiVOfcxEuWd5QjQryEmZHfMtmGPmhezOnQmLNQ3rMrEm4CN1X8Nls03pWNU+9zm
1k3Ty+6HY/fucRKsum0RCVsfMM/YBQLUjCx77g6Nz6yo6AT57c4t2/lNav1ppRCxiQuBfZJzAJQy
CtwydPxQjSQBvPAHYwYDl/r7rJ7UgbRFfiKENQ++yfJXsxT2m9GSbJcw4R9m8NS3vKDDqznPNTx3
Jy+UleVuvI6Nh0kV/EjAjb0t0mk+pH5Lot4ps1N+rh+AaMhpwC8d/fQAtsKwdb2uUmHdg1wQ9cxu
7qrSJ/OmAGA5PwaU8Q/mBxBiAoQYhFZmvloTzuEud/XCJKbrkT0ztcwKJ9wxsz8Gn4JVdjZqMMPM
+A0K83UpRZcl21iwpLNA1Yflinw78Sm9Zyht/TDNyf20uBtct+LWBcoiSUg3Jy2AdqBNh74rrR+D
B3zy5aZaOHLQHUCpAp6gKTwz7toiVqP5aBflqSzGp9HL9qL0P5WpVj5kITu6Wg5uqzZnAokEE1QF
8iY75ig3Kf23kqn95Y9ZeoOWfzsGVsqUQ9VkjLCtn8BPF9WwTUe3DsHMvO7uz9M9Oa0BZF0vBetN
JKBeS5g0gt53nfO1p/txmnUTAAQNf/e5e2mICGtAqbm6NYLPy020kAV1D05hGPbIWQfLrDavNvUw
R1bPmpWQ+JvvvsmDuvx4cmqQcrrsfKQEL3mo0FHqAXAvgIZe5m1sl6QP0wgILG+K4GZkMOSVTQ3j
kxxE921jZcWuTFqU5iWvLmATWF9IuIX5PLSL1omSgoIkzAy5aVTLeej6GdvaEJtErp9kJ0Bq3a1t
eM0jG/LxlrgwQAIfEv6sw13JRnfX1DTj2GBNFYoL1bChOCN8tuyahpkCXS9SY5b8COrB+9WDBQ0U
VydvCkBgjyBCiLcpT1KQD2sywtui+OyMwdjYft2H0yT7DGmzb28b+BhAZ0rgsYX7yOnIHVO5G9E0
xRZOSSBt5r5xP9dJY640+IJoxdPF2JDRAjVgU+OEbeOuaoB8FdU2ydS+zAAUcX94yRvoqjdEvvTY
YWJ1el2G1a1KM88B3bXuktNotp/e3G5Q0r+hhD+dnVmItyaCXQho3bBU9UVOgRUZ4mQqtl3pbAoL
mgT6w6vXfPyW3nBeZ31Zc/YccBdV4jqAmDIEwjY0/d89rIOYt+IzsTAX6ValRmphk9OZxslPTMhN
UHZq8UMGZ3v+YmRrzp9LX6ElPmI0whlrfEUbPI843EuYQkXijRBmdFXa0BXckrmVG6QKx6J+Damw
cB9Q/C6vfLi24LSl35hVgWu+qr/xONApWFlc/tkLsxvR1nw47DCAwoHJf8kNGSk6OsfSdmOLBQcs
OFPkFfaDz9PT5bct9IIu2YYaYRqtjs5xMmzqbnwcUERSTXkMH9aVA4CFwaRrt1VjOYNpTDDwtdxt
APaz44mIwyyYlWwPs6mV6F6YJHTVtlu6kqnemXHAU27B4dpMa7dwS08+N92XcCtg0dhUlmNBDz5F
nhBZWKng1+XmX3q2FsrW6CDpBhL+SSl5g+nTGxf84/Kjz4/4Zl7T5dhlPyifC2LFbkGwZLUD+4Sr
H3dLx+7hujdoEWw3DCtGw0MM5CyHQZeRP81N1UagYLgru5Sl9rH/bXvXN+BYnow8Nrv8l2DlXdGs
ed0uPVqL4DqfJjoqzzhBYBux9pMnazefS0/WIhgeFQHOG0E2MRzsTdy4r9euPBf6VNdJC1cCYdcX
wYlUjdwAatjBFdDhxUfaVGylyZfecc5LX4a7mUms8GwanLgETt0scDb8H3Guk255umY6z3FbiPk/
OfkkxqorpPPP2n61QCq9akzqhqE9TR0XfIDgZKtbmdLIKj5rwVdS80LH6krkvvXGM318htn50O5E
YhkbFjR05ap56ennv39peMuqVGsmGDZZPkZFjWINi6/e4iz1qharvCJY/zAKHIr/MdgmNhmv8ARY
afSFKUuXIcN1THmyAj2qU07MkOILuiHduLHSYN+0YGPzle3Y0ldoMSuyaQLPrfFO8NDpTiRLrI1P
5QwknJ2tGCcsvUILXlvNZ43TqOKzEVZz5PNtZq4sqxYerYuJZyYqa+A4vgPEOw9p1j/6QXXn+9eJ
lT1dMcx4lXQprkxOIqsdMMNxTpjYG5Sux5MwP4aq6cKzMpqRtRrqvyah38wxunmoRbF2qH0HCPGf
co66X8GbC+RwFdIbR4VJ2NyZL9N/z82jn4bz8+UA/xvJ371Tm47Hvp1n5aRdPNWutUngSUmiBpXc
7/Y4J/9za7fauZRJME0MKAqnTrjPqiiKXaOScTs0JcZj2yvTjoysbT/biat7+Nln/ytrh4bSsiYJ
emA37ovWZdgrd0X35mS5b+9K/7y3Syt/7MJZldkH1snV2pp+Ifh1LTNs6s3JHjognEV2GkZyY3Fn
5bhk6dFaXikMeFqTfGhjkZU3WBK81Nz6uNwZC6tH3b+0ZqUgnNtW7JmfQfCeFn8yaYVOceXjtdnf
h5bfsiVuhr20vLfb8WHixofJ4YdjNmulhUufoKWUxB99xzCxumvQrb5VhZzMUHA9wtZ3JTsuvUHL
KP3cu7ifwvUzn8i2zeZoGP/z0woDcm1Z8HeUfBMTul6ZiXRwuxSHSJYhydHq2mzHYMT6X2dZwYfb
puweZpfkRnWjiKai87el2eZTaBKS4eqzohgW8C+EDpmRnTlO00ouXfhyXe1cgsDIYQprxW3Dx9ta
tcgRJW6bgxrFAAWI5Ne1sK50zoDhFUkPkZYQIzCqAMdBlhxsVH/dzKyLnYWVB2OR4vm4+g1xVL6R
q0T7hTlBlxsrVKZxasGqAPTFYZfTgW5hwdgCjzwNu8tBurAB041IaVlyNREJHTjIrHtLJlsbzj84
4Ja3rZXtxy5buYVZ+hZtjQEhpzHMzB9RANqXr4bv29EgZgt8QmjBV+bQhWSmi4Vp2xFezcDBGNaN
A5McFL6tDKKlX68lggZFvi7G/xC3NCYwAmmNInTEik5kKRK0HKBys3My0qi49H9LmvIIonbnrPv/
iUupaXu5o7//AqrLgy13MNXsoP27rBy2coDlfGEN0FOwaWXy/b71qW5A2tMaGDoXlxS9YVshygZh
Iz2vXeMv/fzz+P2y/oVrfTe0mWGcgBKWIbxVSxbCaDN/KphUazU3S19w7qAvL4GnKnAXlOQxUOQb
t1cPg5BPl5t/YTVEdTFwVvKBsiTLsVmt5wNW21UdDU1lhlizWHujHM0NIb77OHuUGvvWN+b/zNaZ
IcyhdR9BSZkegiCtf+ddEzw6Q5A/EYK/iYDaP1d+4nm8/f+JggbnZvny+aPbjmM6nPfTUzpvHFsy
1MP2J6WST88xfvbMeEiwbvTc6Xny5ZrN1YLWgAZaZoBNgwlEI6hmUP/gqBd14aCmhqkLCvA4t+kG
dfzuwexkDtQM4O257P1zrd1Kzvg++Ghg//vRJOmYIc4nUGOAmPYrSOWsdjSO8O1oD0QmzUoGCRYa
V8sgmWPSIJ8DFSeefBuC5iMDmgGV6sbdjI1K0JR9aEzdHaHGmrnXUshoaYUXiW3kEjigDPdG7kRD
i/zsYER43WjRxckYKegvBjiGT9KoZG6UGv22M+3QTl4d1W77Wj1PuQihJbv8xoWe0pXKOPzKOuzf
vROx261l/KpNAAmSG1lctSChuljZkkWTYHM3oxj8DiifYwM/h5nBdaNQj5e/YKFHdIGyZZV1aTs5
R1HNbQHstjX8DmBNcvnhS81zfumX6OW5VXgsqHAQD8VZAASwciFpBpVuVitd/v1agepS4hy3RtzP
Cx73Aved3b1NsqNTPOPObTMWVzaRlgzgzZQTNiBMPH5PUcaekA8/WTuKWPoALdZ9IJLdzPPACxjT
CJzrUE53khQRxB9RIV8v98PSS7RAB+2xN5vUt2JiOIeqg6DF7yjwMT4LsaotQ2K116UunWvusgDX
kaPBccT65udQBARsAwkF6g/WJCYLA1ZXEOPcHFJx1NPFtTV+ktab4Ho8HkbXUZvLjbX0Au08sVVT
Onqtgj9gwaeIDVN9wGTAHhyU56y8wlqoC6A6vxw3YhQ+OTCfrhSjJwcS0I3dCvOszQQsYm4t+B8Y
FBJBXwXOfiyaYZfUKc83XsLTkzFDN6qgQt76c4ryZ3Pgh6by5hvIbeCrIH2X3bWe2cQOxEQ3Vi2H
cHRVdxpQ0xrO3pTcgAqbRl0vyY8xqeS96wf13hwa8SKllzwpu282Rdv7T07a0EM3lf6mLewmBDnG
3kBlN286I3unQzdseuqjzli0LS7DrHGbizG7t4XqRTjVprqHscIUBVNeQYXQZbtsGtSr8vpxQ4Iu
P5ZDNh+oP06n2jWKE0284ug5wx8XpmU7+DhkJ6x/0jsFn+Y3GPel72IGQzOET6D/mSWF2tNc1Pt2
NtubOplL3FzLds8teOcnoKvf9QmUgZkCSWoanBaVjsH8BsVUvcsdo9vStmS3vihxcSxs40wKaIFQ
pDUgv23j22Fq2x1qpDr+JmnwSetqiCAoohFyTBDPlhj3A0wdIjV0fjwUQR9B7+O/05HWO27W1Ztn
z+mbcFK2YX4qokCZ9wzZNsxbjjqOeeyPss//1/qQ0+LuvDq4rQVz/iF97fvU/lGm47gb4XGKes1Z
RU7m/R4qk71U4F3f+qQsb1qv50+ZJ+H5M8qz1SCkK828xq1dyN26CH3wzLkQ56xHHJaEdTYgV4j8
vwmuCZuswxX8ddGmTREDlHaABuWocWyNRwDWH9Khey2hYr7u8dr6kVqpU5lEqNh1c3jHP/A+DQe1
ZsRxfso3q1PddzeQMu9GBlZTl6Po2ipeEMjvl3/40qO1eYHCOCqrXeA+WljnuMadbV75YG0ucJuW
oZoEPrtscl9ppu6kRa467aa6f25WyXpQEDtht2XBdQX+mtaGJitbgYW0rOuMDVaShqBSKoZ8OvIB
rmoNB76za76tS4/Xsr6YC9gb1HMdz4RDS89cWCTaWPcmXm6sjMWFiNLFw5VC7TxvOD0NCTy0Ssre
iCE2FpvqDTXalRXpwrih55d/WXK1NMkmlzo8Lptfdv1DirerxqOOpwejJWurCgkKJdj9vQnNYRba
c8VWRuXCCoWeP+fLz04pPDA9bNbjiZ7NpUGmRw2C24udOK/oPF+pOwuGSGt+30u9rS3pDF4mHlEw
JIWu5zR0dGelXQhez0pSW/oaLXgt1HYmXWYQbB+z7lRKwFtbCxMQNpANMBBlsLXzPn++3DNL36IF
tMlNUjLhqHgKbiE9DRvzMWjm8PLDF8RPlGo7tow1UiQznj7DwfjUwgT1aCS2dxpwOxElOUl2k+p5
bBvZDztP5R5yoioa6sk5Tiypt5d/xcJGVZf+ChAiRVXCgj/pk/wZLrvuNsF94652gzCoqXfspkDu
HMCvD3XTWCtr2YVQ0hWupmmMg3MGIknqY+6777M155GFLtNlrUpwr0ddMRZ+fb+vz6pv2XePcipW
XIAWxp8uZ4XSbzJcglw5lpj1wD62xFOZPdcdDR37qsNTqotaxQQPqrmHpT3tnNuyLf5gW38w0+TK
hKwrWQtrhpldVcOXIPVu4M2541XOQ4+bn5fH1FLvaimgoHXiuMa53NsnD8wlb/58HTKV6uLV2urK
oXSBKuisLvScMvRRzjvQh+t+uBbvw0CGGv6wOJo11JF5zh5i1pU+XZihdOEqKNvEN7oMMFn5Q9BP
CPdCv/5F5drxz0Kb69LVxoIioZUEKBnP7m9riEOPXE5sf7lhFka9rtNU8NWkiKwqtpu8iZrKiaUb
3I15fdszc5O2zZpQbyF8dWEmMLJJFRjoXyuDHJ9b4YCTX5ldeWqiCzIncCh5WZagdJhsY0DDnUgr
avsmlE65MkEtfcH571+m25YEPS3kNMRuZo5HiCHUYzmD7Qdv9Pb35d44L5y+WRvrmsyk7i3wP5mK
B9rueNbkm5zT39OIUjo+l08BnXbgFlyXqnVr3SotTF4VgIIaBQ8TEMbpylcsRISuyVR14pb/x9mV
NcfJK9FfRBUS+yvMPrYT27Gd+IXK8gUQYgcJ8evvmTw5utFQNU+u8gMaLd1qdZ8+J3LRk0Uq+jOf
UQEcySLxhKN35TCvJWJNdqGZ9JDWcy1F5J5syb/0oXrpwHZ1fRv+aFj/ax+0CxzoEE9BKRslkIg4
z1XjRge/inISz5GFpGLuyhGMpN0EkQWRT0USSX986ts222edsvfStQPoOwIRWeynSIpfA/CFKItG
vOCxrKiddGVY7CZ0Fd/RZihOFrHkI1IZ5JUICy/tqI9+52mGOy6gBY3RoTCyGFSOzYM92n1sD978
A/qeCqmiYk0/ynC8dZBo6RVd2PASb9elPdGsnjdhnz53TfhyfVFN39ceC9FIxdwziKsNtE0G6X23
Vbsv2+Hp+ucNh06HhuajonmLFrGzm/Jj3maHrG12uQ3Zm6VYMRiDdf7h7/zgAMIso+OUzhfRNpUf
3MV5BrfNPk+RsrPG8JlG7FCMzVqp0jQhzd3k9gQKZAvSg2UHbZ0WmVr+X+e/Nmv6N6b9uNjVh9nI
1FV1kY707BAxbLrQ4W+Zw72T6Dy6smCGy0Un8+Vg0wNmccad0i4JmquTSrzV80vuC+jSrZTtTcuk
PRtqwZciK2qCR1D4UF+W3269w9J3dxmKSyuu/w9L6D8cgs7Um5WqdMDg0p9rnsy74oGe0GOW8I1t
xVbixj0q7RvrXmztXRqfnrNN+lC9+du14Q2uztHckQu6QIoCPxofRVe9NjJ3dlOXkW7lvWJYQh1w
GkSyDcHj153L5lfroVjifJpTvnHXagGGn69L1ROSEZCzABuTd2EShcFdoPzbXu460lTOBWXOyOjZ
Jv0zaIIeoX28EhmZVuXy/w/2wbqC8IXj09SfjhXacdDX4+VxlTZ2jK63buVoGWxEh5u2nfJIG87I
/2RjBgHtcv5WVG6Gth7bT1palFnskXKt/G6alGb0oJue+rICHZy/4F3QfRq6dwf90m15mzVS7YHg
ZqzuwQ/Zn3Nrtyy4L8uvLsredFy5mf+cyX8Yoo5CbWlP6hRax2c7cZPwVd4Di1i9jPHn5dRvy6Q/
0G8oarnP9q7aWEfr2/TWvFU/7KcLJ/QmOCJaW9k3g/vUyXBD0ZRLluXumfbR3gU39yYa6ufU69bY
hExWoxn9Atlob1a+c+5ItDwMWcuQKydqZaMMX9dhqly5UTNNGdaROEfR8e9NcBs5nq8jVMN0aEmd
le65ly3bdZmon1GGwKP6+kVvWHgdjoojjC5u1wOT4GztQ1sw1MSLLk7H2yDavs5mi9jBsWSAnYVC
wLHv57syjVZ8ium3X/7/wadUntWFYpnAO0ma/VjfX5R3kaJbOZKmPdWM27YyS0ap45wbPv3qbf84
W+nutkXX7LpzpOcJ2nhnBSoYPrxVIRin1HDjlmp3eAGwxuxWAwW3VXs/+sF2stErVhbDsrLuppXR
3gp+n+cFWMEc8JPkx65rEbBV0dqyGzz4HymDD5vKBkI9Gxxv5/nSkcTn/Nw06QMtqxykXBTaPpCB
vb4LhmnoCFDJUPUTKaQ3PLD+J8Uoh03G3ZVgzXA2dRxnNIM6HNk0cS7pF091EMBDdlfd+D7X0ZsN
yIYg1+RO51bIn6G9fPVz9ytLo4eU8NswuL6O4MyioI9II2FdTrg8+kGbb8HHVm6Iv/hJX7rd9vo2
GOhjfR3PyfvKTvPcD85WPyM2cHkJnlrUcQcw+uxmF3yRcdW14qTmtt15vJO7wGHDwWqD6QDiSvot
LPAcvP5jTGdCM3p/LpcKpEsOJCBVBCYMMpFvKRPBbexBvk4g2/R5nXYXbx4AMew4313mHcdVoXCD
7ehIz4UHqo8CJs61V+4j9Zr7EBWGtD0Lfwfs5/UVMsQ8tmb8IrVq3x0uN3UXxF57TL3qQEkZEzQs
XB/BtAfaVc1FgMJ8BIK2os6iJGNov/fbeiW/aKDw9XTEJ+QnApWNMB3bKcdkSoP8KR/r/nMvhPUw
Fks5xFUul7slsutj4dT9DsWNdr8Iq/0iqXT6eMygIZHxpft2y3w9HSEalBDAhZ2BF1rweyGtJ+jP
3Pjpy0H54EyV6yF9Xfb0zLsgu687kSMPlhc3OVAv0mJ6K2UtGxzE9NAWVYep8PzdlDbe4/Vl+bcH
9f4PGgomf3dqcZjl+H2xPgEPH89rHQymb2tmTguVutwrBDCd/a5WoPm+kK1lb9d/+b9NxNOhm7yu
kT7hMJF+7OLcvmOy2uMQxRa/jVTL0+GZc+CP1cwt98xZeJRoVItn5n4jDVlLB/47OePpRLFV3jAv
H6NLI3gHnexq+Ga5fIPuHtw41hCXTu5hyGLlCjBth2bxeHZSWqcYjUXg8ACRxLbPQXceWdlNIEZA
if62gwCQGha0WC8pSwCYZLOlTjvEhM+P0VzKFcdlmIYOxUyh5QUFGN89u5eYqGHho1sLtHWplVmY
vq9Zc0vFIAcHs0hJExccdKusiXO1VpH+t9/1dBzm3M0WKFvG+gyRu7dBjV/q0VkruxiKuHjb/70D
YFOUk9fCyc2e2KqO4L3M0lc/B29SiG400QCYVQKN24Tdd6nYg13M75ylt8XE0Af+e3gQaAUOjgVM
ErmHrzYkR04WgOVbUrtrOFCD1YdaUO8FTgeoMoL6OfKfA365EkEoWXjCT1DFer3uWkx7pMX29cQh
EL3gbixlekdodjd5xUoywPT7tYudgOymWvqFnOvMjS+832GQ2M7vVKxBEgw+RQdm1oHyoKcGYs6F
js/1wpLO8fdiqj41JUgUXGCW22zlPW6wFB2haS81VSmQy+eSwH0hZ40qFopvO6dsb7v7dIrXeULf
W8SEf/brLK6CFydf+bBhGwLNyPssrWXjlTYK5zyI+6iuv2TA+iZL2LNdWFZrKB3TEl3G/xAakGB0
It5hAhy0bE55n+HP4qxEWYat1jle1eDZTsjB8bq4CN7EXRrxWC0ClOZdTJpnG2KE1+3BoHDn6Wyv
ORt4WmSouE5ghNqnA6TTU6dsvkhp2wcHAPx8a1dpxWIVeFNSdAPnm7Ds8rVsr8EgdfydP6D24kWg
Q+0H+n2e+fe+WWMEM50EzdYrV3qVfSHKbWy2V/2DnT0F3ZPL1sgeTT9dM3hL8FmkEt8P7DKp6hZw
tpWw03S2tPt8ok5oFyWHEGhdVMmCUvIOncc0AWtRu7u+8YYTpmPxkLac5kyl47kI643jfE5p88Um
n/vB2Vv9Kbz1TtcpP0nXkFoEoXeuQ5lwApYu8SuQ2fb6LAyaMJ4OyJu7dkagCH/ebpxnevKT6jS8
BD+ic3sctt5nlbjbcsufi8fwm/0c3ZPTdMcO/JG/1+8+3a7BAg0nQUfsVXU2VUUP6Jtn11+qYLyf
1Jo4jOnTlyPywc0ABpgGPfpfzjYdHp1ueg27Na1JA4OlpyP2pmqCelKHngJwrIrEK8GOm+bZ+CxK
phLfBUFfEjBQJNeNXD7VAbo42SCdrzn1+0/KRxgLeGu2QTcelOUbjjxZEVbv1oLMWVTyYo5LNx2h
4j063/NRyN3Q2/anqgKOWowd31tdFiSezMINKfh029PhD/Pkh+WSs90JkabkvPQb6HPiDQSc3rd8
vo171dN5RdtxHhdfokxJcvcTqYE6FNXz9bNs2mnNnUhU7QUyMSirLU6wrTsV7ulSLyv2bnCGOggQ
jJ5S5rXfg+Tefu3T4JArKPGNbH5sK+/9+gwur4H/r4bAbf99VhVXnTf4fDqT0ANMbY7Epyhjy3YB
Nc2maN09kIj9lmY02oz9/Hp9UMOy6RC/zukANw1BJguB7fehyn6Rwt1c/7TBDesYP3y2qdwFtken
5odNoSED2aLqsz+pZn99BNOPv+zWh+MKKv2g5UVOz3lUy3iygk/KWb5c//Yl4PnXbmieoyYL6W0F
65ZQUEf7KbqpgJxHqz3fyIsBh2Ql8DUt02VyHyaByq+DyJeAHYOQYuP7UQlkdCVBOI4WlOtzMa2T
9jYYQZ0XEt+SEFMvXgKV7vp0vnGZtCghUsWYemQBUqP+tcxdjIpnaDXJNNxnIGm6/vNNK6SZdjtC
0KqO0HGPR9QIQsV2SMRQdcexgJb09SEM9q3j/gKrcFXUXpr6LT84hK1gzcZJeXMgTa1OUTMA33Z9
JMNkdATgYHeNDeQcuJTmNHiVwZTtU3dIT6BEX0sAmaJSHQfo0aoduWrIuZB2drQJaCcr9Mm/lYA+
7LuojRIknuix7N3sOJc5YiRrqFaCL8NK6tBAaJkWk482I0izRr9LT5xBpsFjTvKnoiEr8b3BNnV8
ICMFVbQvwO4QeP6+b1K1hUpYvgHZNtmKIO/fSGjl/13fMFPuwL3s5EcDtdHh3UUdBE5C6T17/tie
FqKyp5AUw8lji3oBHd83FfUQikVnDdhmpwAt5LyMgkeeg4LuxpOjOYqQl5nFlrA7e5bY2JGFfBj4
v9eex6Y11XxECXx53xEBaWTntwUaQwFJGooE4uR/d9I1gnTDFaeDCTkbIcjupDMic/Y56krrCDHC
hFJv70FHAX2Ze7cQ3+YqrVeesyZr01wH8wfVATlEziG80pbVYAMRaVfFDPXyG4fQXhuVrMIq8sBv
EaoDqx8FtHqzlZjGsCc6im+pwdywtNZ8FpO/DUoJbqQBOnvN98Gvtx1SOysny2CzOuEj8QBl51Nh
o+x0KpoqVsO8t1W96dXX6zZk2AYdz+fbVOHsZvZ5zK1nlNs2lcW/DdxfuSAMNTxPB/NlJSg4UbZo
z5MoQCS+TJDNrgLUCUfAKiubt4mdVSUap6hzZwWTzHDFeuzBK30yxFALRgcly93bDoSj+QuppLvk
PinPQTn28eB3W4c1kDpu2tvuXJ0nEq+jyrd8uzwzLhJI5Wwbd9gN1H+dqvpBWsNa1tIQNuiIv9Gp
eVYjZ3L2BLKywF5vEPCukTmazhz926tKMTWhZ6XAeLcZMpR4bLTDAc2/cQMW9+unzvT7NeOPShSR
SWMvUGorN1OI+4GthSQmy9SMvqOuFYTFJU02TVuPodlPvODW3c6gwSjYyrE2WI0O5XM7y68bR10I
UtG66+xAhBA7a6fUdK3pQL4CKs+D2wG6SZasP00hRMJAqtlbGWDQaO+1JlXsImcMtlbh8X29uBCI
DRtApcfAgkaPd+MzQUf9OVPnAVWU2+emfY2A7+9BvOKvEWKYlvBy+j7c3bZrgei0QTQylDRmIDYi
7hdvjSLIcAh0tB+EPBdoSdT45bJctl7rQ7tpqsKY116fTHOELg9/Jpvrh9k0k8sh/zCTnjE+FtLD
NUNKxDjfRt+LeX9jVKpD/YYQ+gxuiIuZTXQL8d/9NNFjNY8rP/5PA+w/XlM60g8161Z5ow+thMCz
/pP9lPLE7RHHJZACVNvOlerdA8CC74aFXKjQqtAFT0aWnwc0oIHWaerRguaNubeTJJ1O7egz0I04
aDkJUt5/cisQaszMqqcklK27AaHtlCXMG4Z7qNXmGxDRNkca+NNBFaW/qwKX3OXdpL5PdEm/poNc
noO6tWKwANhnwREhXOBXh5yFIaAFdN6MwXABZLiNequhrhMrLNhhgTxXslRtVyQl2tC/iCXqwNY7
0R8NODmeB8ijnZTVtE+Qz1iSbl7yo+NMcxgLR/THjHvBVtRLeC8CtmxA4GodSGB5QexXPDo1kEVM
JruQMbf4tJOzx5CTy0sHKl1WvR+aHMbYp3l7asvZ+b6UU5BtOJflBFVFIVaARAY3/X/IyLkG9F6N
y3mZ+ikuA+BYixISGkvJWCK6Ncppg6v+wxLx8XQr0hPU5+bz4Bd5AqCAinklVhIrhjno8MgKlAgN
G/HxUsClVe8q/xVkEBH01gjyDb9eB0nicQPRUWB1UAWgL2E2t5/bPFhTyjGkmnWIJEO1FbBOiacp
7X4G4FI7LUqh6pO5fb0RUWW/2KM/iLjoVfrruq8xzUfzmrnjBUReynxjKewt79Dj0VrQdLnt61p8
xBoygN96RlgB9Fu82PbXfJ6P17/9x2H9w9H8wd18OEiAPGVgberRNFkEyKQU/bR8Bk/v8koupFJA
DC1WUndV+MidAMza9jAf7JDVh96NliLu+gDK0mJEtFYw536gsxM34L/4NFpLmAjCwwMU+uh9CO2H
I2Qv6aaIPBeZ3LS2VoIWw6WiE3QqHz18PfenMx8y4PYa/y0j4x16j0UcBO1pyPI1VU3DjfInMPiw
VAGa0+wZhGJnG+08MYvGhzIKVYIU1+b6ZpgG0OKvHN1SVjcr9GlmYCMqcYiTvk/9bwzqUmuJG9MY
WiBmRd4gLQnBdeCjXGfY9PN3PoW3vYt0iGbW0AYMdzI95RQsnGimyLwHgYwsXWUaNfz8/8Np0rR2
FvQJnCcXFjyOG5k+SXuNnMv09csZ+7jDC7rphAKJm4sLzevvLP5gy583ba6Oz2ykQ6omROLPAzMP
v5AP+W4zghomOFwfwOC1dVxmSVC8gVAwOUOxNoZA7injaWJX7OCtqfCalufi/j4sT1b16bAUCm5b
vpP2K9gKkNtZOTqmbzt/f5uMRR7AGSGdEjSHFtzgccDHbSfttceZaXm099OoulyFnADKGYTTvhjJ
sMNzsIaAcgt6QijhrPBgmiaiGbFUM0OggutH1N8C+6dnn9SyFnUafJ2tGW+HYAgJPAQXVZG/ewE9
Ny4FohtpM+Qi8mZN3+XfU3B1zKWPV2BXgBfoTCh6ibuIZG8TSFz3VVWjE/P6af33Le3qKMpFksZv
B7wF4J8P8zKdkbeh8TIB1mBBhTXsrHdrmlf2xJDgdSPNsAdKWOGHpDvbFgneFa6yCOLXE8u3JBq6
TzmI4hMCKsAkA1GEy6NyCx2CtRvq3yfP1XGXnaorNFXgrdAs9+X4yxJDbKuHMu1Xrg3T9y/b+MEs
HfBapA6DDAZqke++qKqHtuLW1oO23s+ijdacu+lUaNYPBt9OFjOyG7wHARYYd4eTaDsPDHF0Ld1p
GkJzAs3QTVJZmEnT/AIh+aajWZwXa7BF0zppHqAuxjoDyxY4/LvilIrgrZHZLqudYlupcY3gyTQF
3fzLqa7dPgxOfZDGknyaEGk2wdrtfVnr/4/W3EhzAAv3ch8vwujEerEjbv4YqfrHdYP8d6rZ1TGX
UzG4+Vzh7mtyt0vAJkcPTVUD0B1Ej5kcgnee59WRVKzdlU23JlxtWC4dg2lZMxkbOUYnLtkDZd3X
Il0+2UP3cn1Shi3X2TCnbMhqXFhQ5vE3Ic8fwZf/TTJWxt6K7Zl+/2XgD7ZX9wOvwUoBTLV/EeQZ
IQdB+xHimuOyhvYwzeEy9IchMoifIDnKcGxdsa3ZFG1CT7GNH+V3FnPXxBlNLlKHXPq+W5Sh1yMH
I+IBBS8F5SKQuMWgcAeDnYOn/tpNbDjEOvJyQMBeMB/SiSwEOXGmPkPuYgVIaForzcRJHbXUhvbB
WVW/LH/aLRHfDNYPSMavXFumATTz5j0JGyFCUCc19yOLtr03Hzl0WKyVxL/p+5qBSwWmFgjdqHMY
AIEuh8KJ635q4jG3E59BFuC6XRi2QAdcRkVRds2Y+qclEmjonVywkUTuyovMYBM61jK0WpohMIRY
4tQh+/nK7WgfdWrlNWz6unaVN21YsBk5IZgDyEJJfujsuyXzV+zZsP46hyEFjpmUyGKdbNdOn0BU
uZy6IHXuxqGzDyGTayyDpnE0o655V0Q868LT0IqjbzW/J3SHqyDa2zVUUa9vsmmlLpv/wXFQ27Ln
BVrt57ryyL5KBzsp+IyuuSpbu7BN09Au7CiYF2ZftI7QthKnqooFYXGO5O6o1lid/h3zuoFm0k3X
qokAWHKqibu1Fntj+3fp8sxFg7rxl9tWSrNqxYe2mCjGiJZxW9X2sc7451qGK+GnaQqaUYdoQGoA
lFdnm7X2kw2g7a7py+JpqKYyidylO1hVUL5dn4shsNaRlqUdir6rJaREW/ZEQycpfIiVpi2aDsUU
JWzyfo/NWrezYWY63HKZGbfACsPPUVGnZ2jHL/EwWWpr5zPr40xQ64VDHPK2BAmoxf8+0dXIeAmi
V7x/agctoIQ+zIK+uI7zdH3tDG5RB1YKHrSdrS7SC8AOxJ1DfpQqWMm0GaxRp0PEk9AvehsapG5D
0P1c4GbNy0vWbZWC3jSCZu9LoGQ/1sN8BusvOTU1iNi7RagfIc36ROTLLxsAlg3NInl2XLQapvWA
xhR/cdKElpO6y6Y03GSsy7d+1rorWQnTkmoeoqp98P874XyGDM3WocupGtY4Akzz1TxD2qWzDfr0
8OQtb34mTnL8KuvbGoJdXW598gN8HrRgZ1W3Ryj0FLsxb19Snzq762fN4Dp1hCT67Ae3tCyEKr0P
Abr//GXYyOBnd6v71+GR3mRNTe4w52xR/7PqObTpkYajVrm9PgGDo9GRkANOdA+CZvCQg7LysaFO
tqDeQ2vIx2TOtnV49cwhR/u94NJZe4Ma/I0OkVRZkLlkEMXZztoXlCnLTV9N+2EYvwZNlsa+0/68
PjnTQJdd+3B3chhpVMywViu6hzZy0mTomkc3xLT48Qg8xvVRTEt4OdkfRgFp+AJdwIidM1xnZVxH
c/qGshmYr3AlkTvRevIutR3nG57F7uP1MQ1Wo7MkZoFtsz5N1blyGAjL510+PGfz8OW2r2vmzhbu
XIitF9BHRAcxj0cnnTaUOCs3qenHayZvsbL1xIDXNS7oTdnuIwY63PY276+LfAuwrIqZ+Xi6R9Nj
Xc4PflesOH+DPIir4yWbmfRM0AIs9878KSvzB0QBD05h7YkCJfsYPY9N/2CRLge7juXu+2mt5m5w
Mzp8si6yng5BuaDm3jgPlmjG4zIF7qYvHHoYmGJrrfIGfASq338fZncKFsIUgihg1J19CojksRdW
fcx59ZqWZQVu9VbGUil6CK2qhoZ6iA5utAkkqoRKaXz9AJpWWsdT0nBs6gaMeOfZVncNlFeiuoV9
pbsSvAVfGxfj1fhxJ/A3F7uUsvSISueQXB/dYNA60FKVfQstYDj1VjgJm18dO4pR+jqJ4cfEPkGd
bmWWBjv4P4il1YxiqkH4WA0S4ukM1fJ+hipKV1S3uQmdjNFB87m7DHhmufO7sH/VoFgOLLWyTKaf
r3kJYBNYC3378FSKlwDy8ZR4oJbih+ubYAg5dNAk4LvlwLMpBGu2+uyM0dEDyuH6p037qz0URtTO
0JgCdailpCCZGMdcncqpJUlUIhEHykD7ndaWOPl06dYaVQ1Xka6W7VaR3S0ZDU+LA2pe+52p12j4
bfU/g+K/67MybIcOmwwErX07E8FpykTxUFt9wqygTNDNshbsGLZEB0yGXpFHfoSKAkTCXn0nTEa1
BlYwVLBdHStpw+3QqsNJta123ohphr6H0/WorIn/ygDiaVaBl2+IVp2Na/t8D4FhAlnSZjl5nSXu
5757m0d/Pg6dB8asCHrwapDA89rLtK1aoMB7WUTbcSrtAxg3VRxVQXZb1cvVcZiUqKhYBI5q5S3P
1pyeXQYQDcm82/yEDq10Aj8bW4kHTT9l4MvMhy2ESXa2VxYrBvGHIPofGWkdWzm0UxAEZaUgHd5a
79WY/1Lo7nqyHBLEAIFPvxulqr1fhvfUDZEhrTp2N4OkIPF6O/pWQyIMDYeBDUpEXn5Ow4i+p+hz
jAcnFffST/vvDSR8jqizW0j2iBwFcceJac1/umnDtlA44slYQuOLKEVe6cRL6Jcr9Rug6WlfhpF4
9Pq83QI5tRx94ZW7bpZB0kZjf0DPMUTCiP8j60i59+q0OaQRC8t4VugPVYLmfdz2+DSlzrzEwPJ9
RsX2lEfy0ZON/bnq1RIrh7PvjWhVic7+sL1HXZeAuG6K5ht3UHOVEaeyCf2uOUv722yTeGpAVzn/
vm74JrOkf1/ZolRdWllNf3baqQMPfK+ykzMt/UowaPq85i1lVBeRyKR/kthMf55/RpZ14y/XUipB
WPalyDN6tsJu3KWLTzd+X6wBYQ2Ml66OJPXTxSa2HUK7IKo2Abqh845sxva5hMDdEIQxk90RqOVT
ROAuSi6g5/Y0KAXA/JIAAbFXyt4VbXjIvW6rkFjNrHJfLvLTjIuumwGryVdyrYYl/j9QqteS0Fcy
OFk1qDiUvxytjt8WAuhAUzAKZ7MlQOQv6wEkxmU8Ti9eN695DpyxfzgOXcZ8TF3G2jwPTgiVivvJ
zUDD7NHylPaVWCtqGC42HXCap5Pw6xQ1jbI8yOWRk1Pl/LhuOoZb+c/J+fB0K6LJY+zy6W6YklT+
sAXgfZC/88h7HfW3Gb+OMgUFxyjobPsnwuqHYOSvvSB7yddIPk2HRzN/SNd7snNrPAWbBiS7Pcg2
l/Ht+vqYvq3ZvoBKWYM4T50JigC5/b3lKyfetPCa5XPk5XuCnDCwD/aGF9Vhgi6ZHT3ZA9ugM3Cl
kGQ4OToEEnRfgCLUeCUD4gXN5DfBfvdrODLyp/z4j7Ov4x/hdMF7GvYCIhiTSlrb7w/SIpIkM+gu
0afExBht3GBBHzFQknTjgD3mwEXZviNbnJ+d4rjMC913gJoeexDAfo48iuaQybmkk9AADT3O1MqQ
RchY6+0KB33Esc+Hso2j2kWnNJMR20vaht9Su/8q87L+XchZbVEeB39WX4LOM7TkDtdn+Mn3O4LM
igvWrRgyBe3XyEurJHApHzYqzel8BxGNAbTc89JuJ8vxnsvM9TcUpYZYTTa/GzxWnEHowg6OVwfb
Dtjl32UWsO8CBeV94PVsK3zFcG+XdF/O/fwcEMuTiZOm7EvUZVPxqEgGJEDQVMUST15WnYVV+sfG
zr29k6XZsxzUcGQAOp+4L4KdlebzJi2r+sgnXu/awisgvUlJAsHY6UBYOMZOUYIxtWFglubuMO3H
anL3zWgFdezUoV/iOUKjMZEyHe7GpoqKRHqNu2kcqzlnDh2+KPTPJdMoQnmyU+YfLE8Fb1YUhdtU
juqpRDlhG9UifAhqf3xu6rzauVkQbjtHuHYMqQFIU4i5dT+zkfhfyp55964oQOGC330oQ+G8pHSR
bRKowYfSPaiPfvBqXsDltDQjODLYPeCC5baHtjUaw1m9G1y0u4seypKVSN24hXcK42Gg9Tld+nmL
3bbuZjekzhbU7ewhgHDaPeTSmv8mPjTFoekh3hWTvIboZRD4zYHPQXSiM6efu7BDwwZH24+AIO6Q
bUkAdXqAJqoepKzpkFh4zr91sgcdNHHtCZpvUDO7t2jk+FveVGAIB/hKQBiPWWDvsvJdV0MsCU+A
djNPcj47oZJ70nZiS3yvfQbXs/fTaxWQtGkqi0T4aIxOKoTKL32uIBfSQdD8sY0GvEeRYbCmmEMb
7RmypMNWNir2AVTbTDilmzZ4tlzctU5kuT9FN3VPfARa3uZonWBp8aUEDfieAqDjHf1c1KcmzOck
W5YxGbJqOACF9rZQ8CduQkz7U2rZEsXwxbfHpOuhBXIHdLu7G0aXgI+3BCnDytVoeGXqCGZ0fs+g
auvRhKEI2bA5/DpAizEeUOwsifWpl9me+8Nt/lQnfI3Q5OGOroDAqvfVz9ACpiCmhJYcYNWhnTJs
b7oO/si6f7guK0Ck8wXq6KjcRMupmdJyOzbz+P36103e+nIJffi6i6SjKmxUU6HSNyXNEu65Q188
qF3fdhHrIOPBXaY0G0YCoRCJByTeUlnfb1M0XKwMYEjT6dhi1XE6uYXlndpsAEmYK/pTUXMvZkEg
D2GapyuJSMO1/Cdr9mGlKnAqd9ki2XnmU/ajpNSqYvB20pWTa/q8djkXNgm7uYDmV+eWFPKOrD6W
YD/fXN9mwyLp8GLLg6jXIqBwV5G93xRJhpiREtQAb5NpcXV0ca6c2vNKiHyV9WeKzGgX3bO1PIXh
jOocsEvbcUnDMj05djB9VpDp/Q8MxTY6EnJv5VFk8Bs6xNipMySfbLz2qbdIsCznUcxywTc1ieTW
xV6DWmtUcRBV/QrFnWlHLpP9cJycoAkCD82Vp7Gb7moyQ7OXDD9lOBzRrLriOkxjaMY9oSs0Rbs9
6kxctq8elQqNQo119ALmbZ08t1ZCPhMCSid7xT2LVPXgFWcvCNO9A06AbR8EToLG+QIryWXxErEg
OjdpveyrJs22ou/l0/WzbbAcnQu2JnJOZTilJ9rgIS6xkmmEetP1jxuwfToJLAVPcgVJVtznadjE
ab8AN2/3v+woTUSIIRFtMknvWZH+d31A02HX/ECT15AKcUDu5QRheyC+PFgR4lE7J2s0xP8ewdEx
ynSUkS2h7HqS1N0AzHnCa3WLiPF/nF3Zjp06Fv0iJGMz+RU486m5KpXkBWUEDAab0fD1vSpPuXQo
pHppqXMlTnna3t57DR+icbElPNlv9ARjCMyYIe3nzvL2fl5d+zZ9YsEWD/7fi8KWmGRPuHUauD6U
LDrTHwZWHDTNT56SYPc6VWxbfrPPhLlP2Fb1em3O3k7YX6c1a1Qp2MiSc+rTG1uYA/SNd6IhG5nE
v7cwWyrAosaR516Dfnzjd7t2tr54Df/ykf3E+CIGOEUzD21v83MQvE7NHHnBsFPl4WMfX5TYDLE0
JOlgMS/zcj9O3hem030w5FuYwRW2PVvKvwa0tV0g9IOzYSBwolEm7lqlndhJ7GHXi5rcJW5Q7VDR
7M/WoJq4aqWFG440RyglzPHsGRJ/bKyLZ3kNIDxcnrFGXGdxVSk3TLPptpLyY17YbIlQlu1bPV4x
2D1qJJKqn5LIceUz3MQ3dtnKsVnilMc+F1CpyIFTdrIi7G2vj7qR3kJ1fg82xMNUQxx+qqanquI/
35+zlYuBLUHKPYXPMogvb+tnJ/u8a3eqZvtMez8EemSQYRSfekjb1Xn+bGqLbyzV297+/yIBW2KX
E5uIXNrw+rZ7CBFn3mhOQ96Uu/cH9e8yCluqx2Yg9AZ449SXDn03YWWfPId+tgU5SA6fVhQDtmRq
/319s6WSbMvsmsHcEGHOTX4nJPnKJ3kH1vQlsNhWG2VtMG9T+FdgK7rRD2pgfy/MK+oIW3z6QSH4
GVnOZH8F13C4KWrZvL4/c/Yfsch/rcwiYAgNgzMJUYxL1lrld8gLNvlReR5zoxGt/f4kykREo8OU
dR4Hx3lhnmxfLWW5J3Bd86ub2/KR1kaIMIXQ7pPDZcsw5UN+FCofv6MJIV6ZzgMV5ilEjoKhra52
Jp2dA4QAjbueFA9QvcfDu6T0xnEVVHl71ffjzh/8ooTvzKe8/OHS+tqSGQh+OGN+VonAurp+8zXQ
KFOy3Kgf9gxRhhB1hgTlm0k0n9K64EdBXHfXTtlw7XXb1riNSPsjn4IO4q8ZLOA9Yu99TYBUMEUA
yE0b7MmU2q8UMvOx5uA7eDTPLmOR2QdjmdHgSamt18z16jihk4p9H7iQzHIfE4kyD/oP5TFA+Xc8
uZkFa0Qih24/N+XPCmgSGM1Z1k2euXY0p4GMKjjCxRXv+p0w5ks7JiyqstGLrQHccLyU6R41X/U8
S09Ct3hQ7BFTOv8CIs75Amv75mGcjkPQsjws3XQqIqZ852dTi1+ZB9e3cFY+jV0lUxLOnotifQqc
pgiJ536qhrbeu9XcnGEdNu7noUE3hkA76YWA265CKiGwHgUJwE9h3QK8nRSDH+ZOZ6JydHsZ8tJ1
dq7FsrtqLpCFFaT1r40aBtiLw/zIzwTws00Ow1yoTbX5XgVjRTH+1HwLRnBcIbgcJEegGOTZIwM9
OmNC4IvHEsiAcCFfnFn6r24/6KMu4ekcgjwTnIC+dI5sCvASRpVPplANwSRYbODgvs/t9CM1ZXVW
Ac8OpVtnX2A1nL5YQALuy9R1+iibJiSJdEwNWOaJNYZu71r9ThVTENY2kc+OnykSAsdW3zR+ASFo
GaS7osjLiLTlEHdcu9/RARE7E4DUGja+E5zEnKLGhWJLGdVjPt8HXE5QpaLtLTRU67uaCvoomLCO
TeflepcNxHOgrZhmQyzLurOhQ5OWXSQYoU/vn+m1WEv/G0C4ZGpCo729oLJ1mfSjS90NxNJa+Ftc
uDrRYs6yprtwar0SJX9RtDODbD7CGnvj0f2nbPyveLTIthPoTky145eXVGDSNKTevlf14IQ9pdmZ
9n11X4qsjsfG7pLIB/+U79OxGb9Tt4aWvtVwkofM0vR35qTpM0iRAs6hoqV1XPoe+riBrEGt/tBM
L5kHM28mOlZBCzTiMEV1UQ/ATmyBf/79AMbb4r/LmAUjx/kx7YUSMLQrnVzGXN5lc/9cuvwwv2lj
D+A8vz+SlZVdKj9X49QDNT63lxlEZ6s1YaCPeXbbpVuaOSvp+pKLQCSrscOb/gyfp6NOUo1cvd2J
lG+JvayN4O2H/7o2RVDl3tTpFhBUPzhDyE/pSFfCAyanqn8jTBcfy7CXqs/G8lPLhzH4xVAvRS8h
+Jb44rbmH2NTsKWqc237gnLYhKJd2+7NDMdI72eTtogZGwNYiQ9LEkJHPeLIoa4xgMINk7n73PbF
xlNzbZkXEcJvZr/Kekdfsql7cpLkzFMnIsPw8LFtuggOzcS5NRFun9ti6qMC11PkThWSDnUz0Har
07qylZasgzxoZUkAMQTH1Tv5hD6keXovh/ZXQaeNSLqyBkuugYHFD/McBcawPzbXKUjzu9mkeuM0
rzwrltQCk3kSVjMQCwRCaPC9cPA/97zcOb0T1tWwhzT5PiUfna23Wfzr4BWzBVwBxAAucKWJQBJF
SRMSmlFVbpSy/jS4/3EjLMkGcu5kZxTpLs4hOeRH81Sfu7vxxj6K2Ir8aIjmiO6nq7cvj81Z35Ej
BIyO3m6rZLe2VG///tf4GBA9PJmxpQc3D3Prt8M/pEzDlnrLA5KVrk168Ljz/jmVfR7bJnnUEF3x
fL51i6z99YtkAKpDfdXqklx6UBagiPegnS0SyMoFtWQVmD6viyxwOHAIJErcKkaZLMxSE3bOFwPK
SdF8DDrAlvQC0gfSUgHaOjPnZ1iClaFXtc/JnH77UFhZsgv0aKliDHzgirNITR5aFndTq8Jm2GqC
rYTFJb2gYK0i0nchpFenEU/QZtSDfqn9ZKN0vbLKSyqBBdDXmEk2X3zV39C02DGk4+/Pzcpz9A9W
7q/t7wjZpSwfKygUf6L6qnLvkhAd8fl5dtuNG+mPoNQ/jri7uLwn44GHahfwT/DU85CzBJsnc29s
6ie/bF5lz5COKR/sJOHR1ENmqxcW2bUCHfhJeMWddkRzgfyWvtYV4JF1bWBqyLIqPcy9N4C3aRVu
3FnVq8XIx9CIbEk9sAjkYSw52mfbwSt3NjuLTvuKfLBm6y6e5ZNgeaIJsoB6TgH2836D/QZf0vSF
WlsW9WubchEaCuF4pG4hj6ffGtOeKk/VzHYybbYMMlYCxJKDgCd1PhHTdVABpk+W7rsYQkqfUaF0
48FKH6dyjjNCtkhOa7+2yA0Ct3TsRIPxAPuob206nmfCL/6oxrhjEiWH5Leyyf79Q7Fy3pZEBEAr
e+XWbXeBl/MnL+hutBl+vv/plVVZMg8KG2YFSS76S9XAnlib6idNgMI0U7LxaFk50EtOAQkc1Gn8
hp6L5FXLe4iVniDGG1ZDsYeJ38aPrE3QIimgUPfqcgcmODrPb+2ZniehNyZo7e9fxIoCMBfNFBqD
gnvp2YLiy5GAL/WKOmq9N8bvgWQh2Y/3V2OFgcGW1IGAlrNIUugClpVdRe6QD3hkojfJw8Yac4jt
sAFODC5CbkOC6cnJGODIqs+pCVuVNRuv4rUA6SzCQee7Seb2LT2bQT50kozXjBbsWgOevKO+BkGZ
BVQcG2bN5yx1h32um1/OCKPMwCFW3EMGGcyEXsC1siJUh14PzmnRDewoICh946LU9ZW3tLkBe+Fj
MAC2pC4MKrDR1Mbx18DGdEkV9jDbqtNP1Dy+vzhrR2Xx2LDEpFD583BtG8gxpvSz8rvvHKrPG7O+
ElGWZAUX1umWr1tyztHciOHZB6u7tCh3wlbyWGYJFHaSAPY1o9nS6l8Z0ZK8YHdVlko5knPquTed
Xx46K3kO0q03sr1yLJfUhSogTdcOvX2u5PAIbtEz7cxulnZxDmD2cwZzIIsC4YqTzrzumFJVvtbe
KCLc4X1osbHZQax3i2S1Nti3A/5XZmEVXY2qXGqfUfz7Scv8rh+SNAIJP35/e6wEiiUfoS0AcEMN
CKBcCR+W5tnTVsj4EPXlNUEi/P6PrA3i7d//GkQthJxMDwFbP6vCZrwHej6kzeFjH39bxr8+XqSQ
tZ5mzBDwlXTnTEMSVgFF0ZzbW1ti5a37fzLPZWNYU2DtC8lBkvk50NNcgYn6MR4iY4skgwFUOQxZ
C6p0Zw/nrpBtWHbdlgv32hIvIkDQda47ztw7swBdWs7DJKEhug1hIPx4FB9c40VmUbYwhmaFxc6J
sKxP0JWpItOZ5NRnLjt+aKWXGP2UupBtTV1zDqxrILOIsUNDt1rlf+Bv/0ivl8D6hI5l1Ws4zmdz
nudRblj1KCwwTwsvm4G2rAL9vR65mUJYhTpFlAaDR8O6SYoc/zvWn+rCp7+gueHFM8ma335VoFqv
SudjHvZsic5Hp0LLCoYx57TyRUg1arhz320kaytHdAnOr/KyKkYQAM58qB5Z21Qhyasb5tuf3l+7
lSO0BOabOe8tAsj8pVJ3laAHAHwjDbOeAKCaj/3CIg5UjQOacO7BYqIsPs8A9ER5zffGbkHvAiB2
Y57+QDL/tU0WScbc9UmiKLXPomvOQ2nFlYY3Q9Kg93SERsVd0kM84Cue51BvnnYTjIm64uvkZa9g
kEBg4iveRBuPzrUlW0QN4bgBRePdnOvCLr6gW8x2sKZqoiJwtrwO135iETpmStAohprWmavy7Fs1
Xpz1ngcbA1gJTEtJYy3FRDvmMAg5d6Hl/UoKFubBXet56PJvkSlXhrDE9ZdIhFU58vIyis5UoI6h
YOxAv1vHYw3y9Yf23hLeb9w6Z447mbOppgdAJGAmMwDJCReH6fv7v7A2jLc5/OuWo5A/GKvBGc/J
PJOzmOf2EMyWvdN14W7oLK1kcktc8AQjKo/N6XgBT+63DYvLeMy0ORPcHzKsB3eMDS0brFQ7T7uP
jepttH+Nqkthaqlo3V6cxLd2UCz5ktvNiJy72thiK2HnT4731w/oYiqCzMMoPKjd3c+u9O8UQPex
yNgbnkjnH6st/QEC/fU7cLgEwiPFWUwgbjm61o5w8sFlWRxzeDP2mW0UFDDoQ+A+WUqHzYQQDex+
cJ92w8ZSrGS9S5zwYDNfQ0Yov0Bx6dIq9xnQg417e+3Ti9Rg9sSY5y4152nsrgA5nbO83sg6VkLI
EiD8BuTyqmo2yMxepb5KxsHduVfz2VjZxgNnZQstIcKO5eX91MF70defO9zoJG93AztLf8spcw1t
tAQKK6/vS9LCtwIwtAjazFkItmMf4pm+b8gMjhbMWqQuTayr/go09OlDh28JHh5F6zuNgJSXhGRo
TKjiZySK0PUXpthYntWhLQ74kBSZBh7cOQtOhyfjNubGqf3g4E2uCiFJZKLC6xO49TU+SGMVUhrC
vG/vj2+lwUMWCUHXlfjpwGfn1jV0jpJcDTsL8o3QNGfZgauW7Sy4U56hKlX9tger3kgR1n53kSEU
ModkIGQJzymMr8YOvq0VVTvecjheyfFime4LERyYEWRwG4d37RgsYoTQOeLB1JKLW0FHvB5HAFsA
NwkFHfGj0DreN9LfQjeuHOcltpiZDNBVzOy5K7O7MZW7KuUbbay17Gqpd9ybyikzioFAOMPPdmW/
61/SXRY7sRzC9GeQh+q2vje35S69m+/f3yf/PuB0CSyeTSJnkpjmQiZ2yiffvoG+mNnxbFRxShvr
8P7P/Hva6BJgTOFP2TYoiF6QuJGTyerqxSqgxPX+19cGscgPIMZGRgtq2udSeF/EhBpWnpLToMS0
H+xNrZW3Y/v/yS/9P2FjY81lD8TnxfYPdXqns3ttPb8/gLVPLyIFnUxjOcaBe4vVsKgOkno3KJXE
4CvKjYO5srvoElTsekAUv+mTIcMp2ywcMqRntfCclzqtnQfoSOBxZ/HJmSOb2fynA5AVrCZBQKlj
0dXo1gVziga6lQDeEFms9yCu91Y4JOVwKbSvN/7OtZ2yCCAM6KkWLnboe/PitWT5k5dtScuuzfIi
UPjpWAL55dvnyUvBs5v50aFdiRum3OjZ/zsSUb54MQxSJZ07QffDckUI95ghV2GQfAVsLmSbnkVr
E7RIKAriJ4llwywtnYsH0VaAyeJx9f4+XPn2Em3MxtnvhUHDhzZT2MhfBOT997+8MvdLUHFBTZbq
AQLoXS7NFVAMmIBq2z/xlNobaei/rx66RBDDNoK30JXi56YrWayGnmYhimNOXFS63EEVSlSRFt9S
ONXPmpWv7w9sZc2XyOK+SpusIODaD9RzIzoVz4ITGnaqvi0G+VxXzN197JcWQSLzeC8GGxZPTfBi
vN+wBoo19pmrv+XtxyQnAc7775tkdoMkn31gv0vRD/vZvAEaUnRNYAW6Jdzo/smx/hFIl4rIoMoX
voF7/MW30mLPqw51ZbvWv3wOFb/rDGD5LW0g/xxK1LqLg5eT4tjaU5VHPhyz8tCXepYhQzsX12Sr
z8DAmiiwXQff8ptdDcLiF1LSMswhFRGDFD07EQOtd4Kvo5uc0DX1zrAILaKaky4e5oT9ciThJ9gl
uChw2Xlwy1wQb+1ApjHp+nRPO49e8wwma1MZZPtu6vuwlsZ/5a0Inm17gsi9N+buE+Kg2BvOlQeK
rJ5urFGmV+p3LAsDr+pjJerkAORZek67rP6OyhncMUoEIagjyiiDbM8+yINyT1G0eSq7QR4MQHcQ
lLH0Lg3w8ZBmk39Utu2/8MBP0QLoyQNcn8abDl4t58YuprjkpYzAPi5D0kGcodRdcrRSvzoGhT2C
lRRYIW/c+TfSNO/gAi0RNjyFZ5PVuc/Dm7iNRTxyQE41xELQITZTBYq99DFwZ6yuVlenOwPa7lMP
F44Q9pnBI7UAxgz7dvZhQePSvdFEnjzog+14Dnx1Df3ruLadAkqwvNoXrjcfTKmbVz077CDMKF4a
DyyKRuO+cwoAnqO5AwvNqwP2HaJpY4zOgnrSLlT4p6yGGkLnXlp3oLuBD8XJ1PC8r4fZO0DZvomV
BjmqzGlzCwKb/QAHHv87Szu0Dzrt4zFfjyevkiVu17S/+GIyN9zY6X5S/oxP+RQvEOdHQ9oOHR3m
QVCAhLCRAQy4LPzIye05dHh2b0mLngzw2nswDH+mXeOeUPclT7bTPhdl0R09IugPABLaKuK1Hr5Q
Og3RCDW6MsR9KWGGnLosSsCA/91MtYqqyUynQsPDM4BtdQzApX8vgHB+kl1gbptO8l2gzPylcu36
Reu6vYXYTHod8un35JgGEGsj7vzWTzABJrtp/fbF0yo/9zMdsCC1vBiYTN5mtqf3QGSpkJn6EwQJ
sluuMcN2oeQpwRdPiXL6Q11KV0ZqaItYBZ55TcQ4nieWkwPSAxbTOYUXUO3le2/iblirdoZpZt0c
FJ3Zdwq2/LXJa8gXd5P8YbWsPPHJQNA9zZoDw6N4l9skAQ0MgFWN8+NFtTWra+OWVRQwhkFKnUTY
0SrmGmXopEFTY5Rtthc9+KQcTfBwdlIeW8oeYQ0gsyPsboOoQkgJeQ7kYgDnWMONiorRVDFrvExC
FpgHnz3llQ+l1uYBeiNZrIo+jV3j6SPM+EgP31Q+RqjJwbGvxNtoj5/zL61l5ZCcI+AUpEE5PzQB
I/dQMUgiGdTqbJpuOkgonKKZLX4lrHLOgSuSOGVASiTMy4+ezWkQZryFg2XjQ8fChVbtLa8qIaPE
2PyzJLkbZtRHbd2WCRgO9cCDo1FF9dUG/yKHO2Gh7s0sWRW3PR3tsALR4S4wdXBbOjz96tnWJyNl
4yN2NHh2ZQghu8oUfC/11F5nDaQf1DDc0JKTvkFy2e+9HG0vr0KlrtJQ3AwBgZ7v5wy7MCu9OSY6
DS4jRK12nGdNzJU7h6yr/Fu7G7pbg9x0X+DheJPZJbt0tq8/YVeLTwkj7AV7Z3zE43ZEPIXjqBvy
cWp4SMrZDaeZT4eiodYj2qfqM5DRBNQOKCbIpFdXaDAwKwY5NIlUx0YfHgwT/BJVwHw8zpWHQDpl
5dEeLY4iQY+zKWlGn5synyMrS/nOKmfztR0bSCSBAQF7Sp5A3LjIebbL3Q63mknQ6e5kTo+l4lXo
gWgbdV0zHjlj7G5udBeb0pe3OQAvx2lwZ0gvc5RkA+rIo5kAkSRMkLuxKtm9zKw6bua53+MEY5vW
OAsKOgJ7QcbuMOJZAupF0sLPaoCD1okRqOqWXtrGjBTzTalyCHrmwt4LXgW3lIz80UgzAMOt+z2H
BlsIuoF9V2Rgk3oNTX+0E+v2da+z2xQRJ1LOzGLhwUq9ABEsTDlJziMjswhzkkz7/A2WUHCOHAjp
V6mjBCq29xyAm8eqaMon0gH1VENOY6dFXdzonMpnKIEmoZxT9VyIAsogI3bPCabkZF+MlOwVa+6D
ludx7pD5xCaHfEWfxDsmwm9iiKJxKICgzxmgbxvCkmW6CbKJy9DLx2KXzw45oPioHyr0/c+mnOtX
lw9yV7LCPwAlGhyGKTD4v1kbZvbknOopb59rVuDqUnXyOJTT9D0DrPAAOIX/wLpmOpRGC5wTAg8H
4jrH3tLeKQtojl5E3V57lMAvDoL3F2Zb43PZqZ/Q+LBPgnntz3YYdRkZtE5u+taYW4db7bfBUTlM
CNIePgHpsIcCzXQdprnIMMWGQVVu1LjMC4jKIYBjF+0KqRsa9oMDwT3bsz6jVyqeYCmYfYMKcRHP
CAt3NO3El671OtCP4MpNyUwxk6R9cRUFScHygA33bYWLJRHNtaMj+9bPc9KFkHlD07XOLNguvCVj
HWwWnzriAj0rXQEPekUPJkXhT6V0vk1UrX6RXvCwcAMfTCp0ygsztECdZfnntBX5NXNF/4i4PV8R
ellMktl9lOVUXTVC3LG04MrOJuA/4lp39OwPSLoqAbNNu+3SWFQE7LmhEJ+HynL3pKrLUy3t4djD
2fBi2yqLDZsdGwU7Nse5lTVnkbUVmq7BCEpF2qQS4bwOTu5UJqHlNv2PHGLTGKWo7sFA3hL9XXvG
LB56ji2haCzK/uI01tdioj8GuiVuv/aOWTzxvBE4SlV6wJdbIJM0jjwpVdwS0W5Afte+v3jdtRAn
mVreovGag80yClbHVEPlg8G3dKMivVItWXJSGvhUeG4DuRuEkDOYuhD0wpXa1PUusFxroyTz734K
XXJToF3hOXoAMob0DQxNO3pV0rqmot+7MjtZTueivMQ2HpdrI1rUf1DPCBD/35x2O3btiurkpwVc
Fwt9Siy5sTAre2pJT0mbmvt5r8i5syYFJqN7zNQWyXft24uXHTyZKj+fBDnrWr/CZBLRT0E98v1n
49rH3/79r+5MUBMqg17DIcHLqnhS7nQGe1IePvb1RbkGPuO1740V/nQXJoiTMWMI5Y8v73985TAs
eSh6mOqilEj/kApXe0fY1XGik/s6NP6wwa9eeb77i/MsGxBZUa3BPrUgPOX2AASPDpwQ5y91UD3O
av71/lDWtujiXPvShv4mhXADHlOQU4Lukgut5L4Lq3ELcrryE0tSClPEd7xysM/+qCNj/2ilgbb3
ToHX8f4YVnbSkpLipQR/dMvmM1FIkdr+2hb+RuVsZaWXfBQ5DvlcS21DuvrVwm3UNg/tvNUHXVnj
pc+FziEBImFKd/bdXOySGdeUsJoiTlRxgJZbG6oOFZv352jtt94G+Ndpm2RZZG6HIlQ6JtVFu8Gh
dyTEOiuAGx3CQDQMtiCfKyHWWxxsTlpUa/gEqJ5xeOzJ3I1K6qkQL2c3HOe02tFxBOA18bfkFNZ2
2OKwI3uq4PfnClz1gEN4hg0hjHpfJ4DlQp8WGy2JlTqet7i9i4TkoICnMFRKH/sanOCWxHL+LFMZ
QlFi1/Rf7GGjZLi2WovTz3pkc8ouAUJWv5n51HX3rtyNWKt8y+FqbWMvzr0L93F/bC15mYk+VY7+
zuEQUPfeljT6yplcElMmP0kFgbzieXahQEg0fe1HyKN/aDMvSSluVcO3iaJQJ5BjhtSvDz4D39/O
d51jXqBxsxGEVyZpSU6pLKhP4jVgn3U//6qp9ZR35s0VdWsca5P0tp//OpTUGC29EbAlr2H1SaJm
e9sNKES8P0srp2JJTWmKygbHE539idbQMpKxLT6zMd/VlhO//wtr87M46arilssrKKpMPDhwGfxM
hMxgZeM9vP/9tflZnGvOtHDdAHRGPDuh4aAPWa9O73965YS5i8Pc2gW1+9lGfpBCdUH/ztPfJUnj
OUNfZyNLWImDSxIJHlMoI9AZeiUlhBJybnf3AUuKSzVMd9Au3zNYteysJPU3VmNtvRdHujU6YD0e
qufKNXE3/u5dHZP8W/dBXTa65I4or7JGyMliuXvUDVCiUOqXW397f0FW/vole4RRy4GoBPT1Sa+P
biFfUG4pI2vQd6ioOLv3f2RlQy0ZJDBegpzD4MCWCSoHlplfSiiFbNywK4dhaTqBKlQXtG4anGFe
9Sm1yONoWVHvbwCOVvbr0mqCu0ELHuEbG1I4UVk18M6kXYC3KjnVjaNDW4At9v4kra3E4lQH8LCd
+jaZL1wfubJ2jvyew8Yd5b+Njbo2U4tjnRYp0TmYbxeNxgX3v1JzK/x6Y4nX/vrFwa4KJ0dpCkAv
0Bw+1RXIwjaK0RJI7pBnaityrw1hcUFbRBuapGa6CAW8LKX5Qz25FCVEszGMtZ26OMwSxKBWcmVD
tL0+wX77pyWCDTzHygwtqRoozfUVeD6IS65zhTzO5ymvr5LYT2ir/X5/C63s1iVbo86HmdSGNhcH
Suyth86mUu6TLPynNoW8iqnEFpJ0ZZ6WthOoMwub+7K79JNC56BxP1NabTytV9DndMnDaAQtoZpU
4+PCmaLSzJC4rp1uN2X86NfDqRnJAQDcT9BU/Urt6s7P2JeRF/fd7Dx4efXQCfuJ2+Tp/Un98y74
R39yaSNBGgLpGfSt4NcSgCfuJy5q9GI8uJ413gaVTu+mUqWHxKnVxXKcKiwpoyeSsv6bn3b8kQ0G
FLOZyScHqi9hZZXtC4hW6NL3FQwWKqiXPDkaIJ+un4ABI6O6c+hAr8xWP5lDRoDua9qH3OXyDsJV
3nWsoD/TKFh+WWlVPsz2ZMK6h9xv28z0UEL7eI8ZHEOr75ObBK+ZC4oJ9k3J3PEk8MqBWo+y9/bc
szwi3GjAN9DwmYNOnlH2K7+Uym/jis72MTM29Kkde4YzHm4DVdrBRVgyAbAQYMs5wX8AwjqIeIvI
OHOV3haGZ6/JaPvHwTP1fkxJHlcOwrIYu+G25763Ec3WduDbv/+VxClluGIcBW2PyjvG1MlxtmRi
V6IMWwbKkicgNwHZw9uD5VyF/+CYjcfMHzz3vzbTIk6OGhrGpePqS392DuoK7h+Uht2rf5RRuquO
9K44JXdOHja3eKrdyLt+I/qsjWkROaF8zoF0gB62Ckpb7eQoBxn2DVxFaRGMW7z7tUVZhM9MgmZJ
kgzOIvP0HfrQn0uVbcmcreR1S8YLGlMeL1yfnhuYa10z4VhhMjoTlJSh74riNYnAYYeFYzl1z++f
/JU5W7JgWOf0PAsArbFNMX8ddZNBnBgmqSE3w9aDcCVkL4ksE9FeFQSMAmFB/RdI0cx3Re7Ls03T
LErqxjskaVY+fmxAb1fTX2cmg5cvZD7IfDHsV6Ggb+WiFht8TBKILmktDXzfWyIqdoappoRkX+sc
yjxAnZ9Mn0cw3uL3B7Fyjy69J6Beht7iGyXRG9mJv1X1XVKHoi928HD4GK4THjf/nSk8c52qruDM
nnXm3OX5PZfDRkq59vcvIoBfC/hpThb0zfPqKbWmI7dHmHiq5ywLZPj+HK3t3MVpd+Ex7uO4q0tH
7HhqZ+AKxuw7Tdinj31/ec6dshFp6fFz1dfdUeZmuvoqqGKr6seNSLkSSpZcFajdWJkHGcizSN0C
mpbjD+0EHyswLCkqQ+Intgu3pbPHAYGGzFr5Umu0jkc4QGz8+Ssr8Ad2+ddR02kJE7Y3KnBn6uw8
9JqhxFvsk276H2dX0iMpzm1/ERLGYMMWiInIiBwra9igmhows5mMf/070W9TzVcEUqoXLaVKEHi4
9r33DFtEzJXIsaSowOPCyL3SNCOPJl/jERgBEIx/wWphV9X6c6bs4ENzvRSv77DNuorK7tx69pNU
0vYL2kQAI20hwFYo89aSmGLmeW3xZGYRywExUoA3QRaGGYE7e7sKBCgJTSsZj5GeiotlbtFUVvD4
sOH87x7XLM+cuc2tCJPy2NKJfFIqMyLADMpPCXW43xum95vnavrcocPXwlpvY0jX1vYiBKDZRrLc
oi2AJEOY8q9KbW38tScvNr4F4ERsoPd8HlDm8LNMvLlqS8Bk5QD+dxz/WNKmo2zLzXp5llo+qFns
pvzMmiHqzGJnzq+0/nR/wa0s7CWPZXZyI2mdDJyBrswA8Bnf0pv1ScLlP40oH0tAku+/aCUSL9ks
uo616lgGcdYqCUCaGYrebzwBLubWnWUlCizZLLbresM8EAia5MAkArJYnIYpRn0InLWPtUqWzBU8
GBhxHbNIGKK/khIW9Lma7bBqsp/3h2ntI25//2Pe02TOAAUZAGLqgKHs2h36PgGptlwT1h5/W8p/
PB4a9nHfeG1zbkQTsFzAEosDgWgeP/brF7ucQxqrVIXDItMddtRFYQJ40Hcq4KBw/wUr22KpXd+O
k7anDMzDAolCE1cnwg0VQL10V6RT7QNk9aAsc2O215bsYn/DxciteKWQ0U2dDZ5SnCLbbHUAfVYA
Qj9mWGktmSfacKyydBnMfrz809jED7mXbJAQ/z7bZEkwaQywGVyU3c8slVlQ2wpqlRVui7mzVRD8
ewgkS25JmaDQ3kwQ+ZiN4eTQ6dDFZH9/qtd+/C1i/bFUY522nT0jbssbhA1WVeAW2frX/Yf/PewR
7zblfzx8hD99bTZme45HMoRVEX+BNMwLzWkN8B+w67lbbhTh10ZosaHNQtUZDnJQBoryZMfjPuf9
6/2PWBuhxWYGXBiI1RypMzR6AyB4+wziaObh/sPXRmixleuuTgC5Rco/1ZlPkm/urTXhvrpQ1ewl
2bier71kcTZzDkL71Ds0clP7aYCp4tRBVHrgDGhtHHRJAajp/c/5+14GZvC/Ey5BPyG6aONI8BEO
VXChKx3XDHTD4EEk1EY1be0ti6v6oFtTEo0NZ89H1Oz8CeZTcBHzSyF2H/qOJUvERhZZOdZAI8MZ
OcweLRk6HTxEUiG6gzen4kORnCw5I4NXDR20NLyo99xvTgk5PIhj84xshNaVXbHki3BTyqZB8+ac
QkaraeD47GykG2tPXuzsSlLOmt6A0Sh0NM6JPZKwNRK58fQVjR6y1Jg3xk6OiiuojzbNU+PwbG+7
hQvDsVKdihYgaWgszu1TToF2AD0rDlwn8SDkX6KA2Fed8AXt5oNotmroKytuSRoB2M6jrg1x/TKf
0aSXgysvk1v2EckGei5hOv6xDbQkjuQktUDsA+IBUBS0WWdn/Flz0u+QvKcXJuxqI+78/YQn7iIk
kLrUcCiu8EEU0APS+wLiCdaQwxP87FXFtUaOcn8rra2URUiwNQ7MUaDDPkzfjNw6TsUWWGdtUhZh
wOsL0N1aPHk2TWhhoysDDuwYv2bZFrBsJfQvcYS4AhWoVqctVnkupC/NpAbYiFAYeCVqIwSsjM8S
RqgHkk1pEctzw8UZMJNzkjUbUWxlkpeC1gR+g8agbsev6XxJlPV1MLnyVd1+Qc8mpENZ+OVsfuwW
tEQPohLP4LVc0Ci35wiu6nVg9PElMZrn++to7WNuc/THXUKlcJAGnJ9EPQrwfidaWCk2/c/OSftD
MbpPFRD32dv9d62srKW8tQ0vByCnCyvq4N9jl7ss/sWF8lvJNi7YawtrcexnQ5abULAzowYgb2+U
7+k4nUk9OB98/mJ7uyjpcneo54jX1UFW4F2N78YUf3CqF1uaKKeTUx5DiqexTga5UafGGn4ISTHu
70/A2qZYbO0siYWQmdQRc/XVFvmxgg3I/UevzO0SQ9j2ZBic3IVzcO6c8ykHTbg5NemXmG6MztoL
bgv4j4Wauj1Kbk7fnZUtj3WcM99K5CmZ0q9DCd2l+1+xcqVboglTz4K1awKt+pgDE0c+E2P0LQPg
+/SHdquNoVqZhSWq0MmBKSxarFIhzPfZGl6Rxm6c8H9HwMEF9L+DxGlfpsgnTchkN5+z2niBC7AT
IL5esQuCtCFn2YNFZupiq4/zr/Pi/7apAFj67ytjyPd5Jk2syJjb05xDaieDzP/Qhsx+zQAQqXMT
XU9rb7Yj8uks1Mmv+3O1NoyLzT6VkH01C4ph7K0n+PW90JiG9x/9b/H+bx+12OjwsMwbFzRRKOw0
2cG1xj6qu0KJXd+q8qFoJ1H6uvTg/wAOSCGDggr5SpSeT0QBYuxzXXu4pNuE7CHvq5Ngdmu0e1vV
/pzasS+RoqVgjAqHyCcoLfXQEc7HRByaQedB1Rfzh3p5ZKmjnfWTA+FHbkakrkCa6jN/LgZ/KMQW
inAl4i7lsysT8DI14fgw60qdew33ICD464fUMNKN+vjKxl8CFS3Q+MuOY55TjI0rr9YNpGw/a7Gx
Z/7tE/xlspdgxVEhmqiJq2iqoZxgNBndZ/A+fkIlOzvKitShWcXDOyguEJDTeSMCkIbk3gEj56iE
44UDn8sXIm0SmmaPLjgtNJInb0J+IKojaxzy5f66XBuKW9j6IwZangPz3xy+HWPmXbGkXqCXdE5m
L9LWlgzLyq5ybq/+4xUmuvwlYwKw0KQ7Vg5Pgwph92ORbwl4dA3Uo1zV2FELYz3Ud64GzY73h2bt
d9/+/sfv9jxVlVaHXlmZqvabNbLmynnLtlAsayO/CDYiQ4U/n1V5LgAvzov6QAk5QzzuqL1x4ya2
cvYsAY+WEqVLrG6CPMOl5HtqlYeqh/+VBzPpaeN8W7ntLRGPblUloz3CGLxxfnVV4aP15LcgWPU0
3ufmg3SdjQj6b2vkb5tqcdWwBVSZKBSgzlWss4ORZMUhmdT8GyT1Ha7i9AxTb+ZXrGmeKbXTpxhW
hYfSctUxhtL5MdfWsPFTVkLUEhTZaaJztDj7s0pseBHHdvcEgT5rV47OlnfbyuJbQiM7u23hS5H2
Z8uKhyPoE5Y/dq23UYRb+4DFrqepyVxusPHs9YcaEip0SHYU5Kv7G2ft6YsNr9Ii1dRy8vPozgkI
5nPchdmQW9cMqiQblaWVpb3ERsqc2gWI8D3u4jzfwwNrfneAWRr81vXAqwDpPfVbPozNxjetvW8R
DBxeu8Y0iziyHREA9kdCoOkv5sx/o0NhBWXlfro/eGu3n6V4do3SgUd1N56l0goITFgtGrV+z+r2
JRmYtWO2/tpM3nNZUghbWZcYlwQfjm/f779/bfKW9xRQdCqWulAuaUTYQ56hsOHtrrbaXmvrepGR
VFalpJXR/hwnxQvN5Les3xR/XHv2IkA4zLOpRbBnpGsf6NxcCDi1G2FuJVovAZQTkyY3qgIa+sjT
qu518NCum0HBZX14f+BXLtpL/GRnKc90ZgSVDozvnRb6vTTpo0ybfQptmsxLzkldPpVGtVFyXPui
RQxw0tbNoMjen2cXOI2RaP7mQhkANqzGVwLBid39z1pZT0s85QhNPU0MozsPRThZIhBQbrbqLQO2
lSlfwiNrORrZwBKotrtfMnCU9Vbfce3Bt7//cfi31gQJaJ4h/rb0a5PO723THO6PyEooWSL8mrmK
oXkvb8FX7GF3dx0a75Gkk+VD+EWE8TBtXGDWZnixlaGEmfHZarCi5C28VyFLfmXOi26LD75gsZmN
znCboUmHszVrFHqQtMRPCcS+B/l6f6j+xVX95cyniy1twRNR0ZvDq3Ec93MQH8xdGpQ7CpZ9OF30
GRLPwcP00Fz7a3Gsnq3P+WOyLzZi/gpIgyxRf2OS9jX1bm+HxE7hQ5cmn3aG2tV75vpO4/Nf9z9z
ZY8ssX7G7DLHZXiP7V3bAdME5El4/9Er63gJ8esTzrTdGberShHWtrETff7BRy+OecPhtB0FfrU2
zPdYjH7N5UZsWtkiSzRf3SRFbeZAeNc9DAS59a0WXhvk2vsWk+6JJePP+6Pz7zr6y/pa4vl0b9F0
ZoYVVZP7Ai596wvRFIFD48lnTqxCkCKSkIr2mqDP5DPuHHIyH5ACt34xOKFlKPMwZ6neI0fvggyS
Jw34m4OErWxjj9ARsaphX8jcOHoAY0HoLRlCYAZhrTlY6OE6rQq6XNDPBmQtds6waTC41phZgggh
XzWUFivi00zgQzoJMMT9Ao7tte8BtHwuwRu61JliJ6ityAAcVL23EE6/TPEYjzvgFcbPmTnoT4Cp
WBsLZm1WF/FoqhriGkkzRvWYz35veSF8Zq8tzd+7Gh14UTrxRohdS8D/dSb5I3zn7RADoCbjk7A7
YIWg9vFCVWNBAs+BqEcMP9bnhLb2l8op/kF5a99pFgyzfqLImY4khqYvBmD8PCqreoO2u+kjlJpp
APR57MeMxJ/ur7+1EVmGNyU057E5RAXE03INyXD7yjPLZy0sc7e4uSsv+R8wY5FyClkcGU28Rn+/
hvfxDFMyW1U7RR0TBmjpRm1o7U23HPGPUW9jr0y1qrtoJLa5y9zya1p2L73Xv0gAvcNMO/1GaF4r
py0hjmT00hp2Dck5jh24mSa67dLd5Ij5n7q1QPmZmZC/tA068I4mTf5UDjb5PquUP4Kg0eI4ZFMK
2qIpRqAoJoi1gEs8PzZJOZ70KMbE1wnsxF23tX8OjOufLnzKqlDkOLJBqaAbnN+VE3oJo+wMp5pB
nR4iXcTma11mNMy5NK4uWCbHcgAl//46WzlgljDKTDQkHZENRZZjGG9sbNoAocb20c4yNpbyykGz
xFHSNGEDhMtlBPhc+t0pcxgzZMCR3P+AtafT/64sBR9vkw1ghEK0ie17q/KuNGntDdjF2jQsAlMp
58LL47iFLEWTHlokr6+QS4LUg6Vyv6Rq/Hr/K1au+Etpb9JmI8S6sj5yez1d+0qkT3JK7QDO4elD
ycfkRO28gwNmq8RTbNtb4Mm1fbkIM9MAyaluRpjpSxeqbrW789oZukMFaiQUjpTusDGQK9O0RE82
DSbJboiM3Cyvr10xO3spjC1l9LX72BIzOcCGHN6BvI36WWQQdnL1AM5PD4iM4cbQaOtsajyJfIQ0
WqM9vu9on8ErrK3kP/cncO37bgP8R4ArJbB8uPS2EU0MCfoS5Nm6xHr62MMX9ynuALJXjH1yduFD
XsZ5yI3f959M/jUA+8s9x7wFhj9+eNKk1iQcPPv8zfC/OL7jl/4vHrrBFDj+5RJ+y/x961++nM/h
ZY//Hk+n/Wl/CcPL5e3xBfQg//Ti/zwcfh9efp9+j/7vfvfwdDid/MPp7eSffj+4frA7FP7uGkW7
3e7T8Yj/fY1eg2N0uEYBnhOG52OAf7MLouB4voT7/Zfw+fbPgiD8EobH8Msx9bcYFKsr5TaBf3wv
h74uVRMWIprd/bfM8eznuJmAbHNBOxvmij2SrHF3Bi8gXifKNpAmbd/uj/baIlnEKjoncZq1JgdV
kB9Y0gX5nG0skbVb3RLvOU/aSTvB+GlOPMhxGn5fGEdz/JEzsCx0e7SNlykbn1ok2ni5xbNPpsN2
hG25VK0cJP8jOV5pe5xmGK6Ys2mflDGTLw0xoKqYxvnGnXxt+BbBykTGCld1zk9mBz8f693Jt07B
f4V0/ncXYHv+d1UYZpa0lrRlBC/JBjJu+bfcQ7USUq50hp+AIOT3oOw0ORp2Xof52Jhvgz0Xb3Wc
sX8U5+OBVzWM9TIBlCGaxbEIIGBIQuXoXQYRF9wWp+OkbPrc1CJ/aE1Dfpejhi/RrGud3VTGUsu3
OexDAnuw8ImeyPzJ66aDhq9ZUHPIGhZZB9GPVE3ZI+vBPnU0pIb0mIKXgAUVH+rS8H57tY6DQtgT
7jAVyW1orvXQWIXdfQ59SXQZXa/yDjO1vRlGdkNcBdqyGdysJviMBtyeAGIAVnIHaDX+hWDW8GjF
HVpVM9U7Vibsig7v+IaWIg1hjhgjJy1lQGun+CLHqXpkHRsDW7nprut0N/mjYSafyligxkN7GioF
6XDR9fKBGXwLsvj3hWEusbVZplIrbcRNx01mT7FI8iCr2q2e3d/vAKa3CO0M+mDphAEGavdFuS9a
68A1Ilts2fOt1HXNJcTWgS2XcMfGOSmvvQ6TceBJcepqD7gMDx5WVWDUMixr+pRIqOBaObhTZbxR
qFkbumX4BzgDckwoI6L25MfysUve78e6v98szKWQ+2ySyS6tRkZ5Y3QHQb35CB339pHz3rqOrVlE
fex4u/svW5uiRWAtKdq1UH8vowb2N+e5Fv2lTobubCYMAIF2lFtosrUXLe6DUMbkCpd+fmoAlhx/
6I773XCtf9z/jBXKEQzg/xuGVJaPdc/aPHK8wbT9GCid6UjatLR9LRBcA9n30OpUjPbEh3a4Q32R
JfDBtPrBPlRZvok+Wpu+RaxN+mmkVceKSIxuvQehO/uhhpGSgDIld4keoRVE+ulw/8P/fniYS6yu
o92m9zi2mFm5EeubBzOlzwZ3NpKpFeq+ucTojnNu6qrp+U04eUass5oJMIlUyc+4DqgHJ8msE2VW
/0JKJeG6pyAUmZT2fII0c5+DNRFPYVkpI7Rrg74rG6yZpCqTjZ+3sqj+B+J7O0TSym4iL275Uccx
idJ01JcGqpyWrzsv3kAfrEzqUgU+UUVSUOYUkYKGag2cJS7Mhsqhgc14HpIUN6Bmgsrx/UldCS1L
ALAyx9LJCiajas7RaSV1dxh4zT8WuJZwXtgMFqQjpoSSN0AnvmcW9g6Oj7n7ocTYXKJ4a3cck8pM
ZDTUbu3jBPR55zbgPGw1KNZmfRFK5qLvZO/YbTRVemd770TWAYVlivd+f/jX9tQilqS6HoDrRnFn
zKDnUQNZ/9PmH2vWme4iPEBUnrTDVEmAp8vq2huG3Is02aof36pCf7mNLTG7jnR1XkzTGKk49+GH
mxED5yDxe763432i7Y39sLJCl7hdzx0G9M9Boa7BhwuYPXZnIWpjf38C1p5+24V/ZBopk5JC5baN
hnLsHgfEEwTTbMtid2X5LLG65tgUiQWT2cg1jQMxJCpdbXupW93Cmxi28fe/YWUR8dvf//iGbp7H
tNBzA7ozPdYOGK+ax4VPpNq40/+98AHtx/++gEEMklHVC2gwJc0OlD6ARCrKi10FRv0P0aQscNsG
FgTQ9adNOm5BCdeW2OLGQEHg7WWZVFFdd64PFd6fXt/woNV16jssTaEAXPEoNdytuuTaalhs9yl2
SdmJ3jl5Jon9pIbRawN2zcYRsvb0xWa3y0QXxTiLaKRwYfLStobib+p+LNbyxW4fRxOa0zOuVzXP
kl1rkPYReXO5URteScnNJZzXdvuRJ6PgJyrVL6Jt5aOj8lRQ4NwyADknAYXcfrrACueXMOwteNLK
YbjUCUXfvjA8lVVR7ABopQLW5XtJHy2tjrTWH9s/S4wvTEX7sugdEcGoPH1UApkKhP+N+pq6wPt9
aI8uIb5J05LJZADqpdknFe/bHo2cdou5vRIAliDfGu7nc0yN5gwrDQ3bBNGHSWZXF8nyLTHSlbW7
BPXmVT2MTuc1yDvdS5ewk8e3cNz/7xD2l6OELfc5tK+RGpSQhHCkhDSLLOkjjWWu/bEshideJ9Cn
F+jxaIvVh8QuJurbA27ac570IVIjwOFkKbtDmfXWV9ds0RybdQNx5QHMrPZomax8mSYDDLnZEuWv
tCO1hCNI3V6plbOHmphO4cellGfCijr2RTJBc36m5gW0Bx7o1kuDGR4fgYo975VVvQJJIbXsx65k
877Sonsy40GcR3gvXAqn5RGFx0IgCD3AmsR5LgHiD8rBUp8p8LH7eaI4jzNK3nopBoCvZ3Mf207j
Bsjs0zeRZvalg1rCtYvRZaSkZK/TTcKSeNV3D5j9H04HGkBnkhb+AaZ50Mwgv2xVGJ/V2NDvwJeK
fWbk9rSHCne6M9novhBLOvW1cnK4rmeNGp7ypiFX06jrfTXAtAS+BYbrBnkmZlgOxW6BC7fJ3SCp
0YrcWXDz+JQlBoHAtwELCQ2zpUuLIyFEZO4OUG4yJz9nRU7Bb42bKCEz3dUQAr86qZAvmnt25DRS
PsazNV5iCqX+eIZPw9TMzmVUrvecmj07wUmxPPc5FRco5jtvgMRzdPvy/JygKnOAOwj5NnqkLANa
IMlu8qQMhNMWp6you30s4upnOU7mDkWR4shdJzuRuRGHEdScA9cA59KBeD9c24CwTOrA2IVAumEH
xnuzM0YGHyAnSz87cV9/KfEpOjDl6IHHQwfv3AE47bdGzyvfUpC+gasPCVydPbkshfi4oSkqJqwt
MgALKpYdeghQHCEDg8WnYOlgF51xMCmdjhRz59csjg9Wp3GndMbiRPqY7HIYZzyg9jOcG5ak17Hy
xLGGw65f2w3o2jWVQNGn7fTuwlIAFiiWek6kdvdTzFjtK4vCnDBzWha6RWWF0EBLz3kJD5B65BzO
S9W0Q9mMAYtsuntBHZSRnHbCJWHUu8l1Jms3N3CQZA4OWANuPI9Gm8AJx5DJxTNT9bWrYOYt4Lny
oDwCm3saw/ogqyeku8QkPiCDDHB+xfs9Y6PaOzyfv3YlBAiblnbnpuPy1MLT4reX581VynpKA8vt
wUFP6qkjYaE6OPUouA64flXnVRe2OikaGD/YsDCaXXh9JEx/Rm/H2sW1ab+OXWJf0RjLdwOby3Oe
lnqKvNmpDBwSZb+rstREfcaC8cwgLL/pILNmNWn9yuYiO5RlZQa4VOb7yRjFKyFucfBiSOkWafKS
YBOibufykOU5OWt03XwVJ/8wZGABNUeDhw4s78LCHearM8T8POaaBFy1g1/2ogqVJGPQl5N66tjs
JidCB/d3Rm3IQUF7jLnBiEL2IQU23Pe8OQkVdCjtYIgtEgdcK/hNYm5+kjmToZsLAwzirNplOYyK
+JjCHwRbyxsD6VF5YrSxoSHf1D9m0ZaBGlV2ailgrYnJ2tCRdfo75v30VZiefku1qI8lGO6/FSTK
LswtrB8ldERONcD6AStsdkyHUj8WunMDcNWbUMKv5JKJVBwSz+32GkVqCqcsh7ZBaqn+kkJMCcj2
zjrGEMUpHvMi5nvSgu0MSyCHZj6E7doflltl7GTgf6XveoqZsF8ZBUyqJyu/9N7c1aGhJ7R9OOG9
faY8a4cPnruLG11yU7kRYo4jp2POTo1uD8MNds7rqtvdP9lX7vhLRsXcgUWhqiqOUqkOdhv/GFs0
5ap8+AmI6RYmd+34XVzuWOtRkcUolllT83RTzYPD04fAOjh+/nu5h8MFrjp2CWGCMZgv0kJ5PMT1
Crzy++Oz8tOXZIq+FAb8mBwvUk3507L+sXP2ev/JK9eepdazPZqV2d0EayoHrYZBBKlZ+cTYSgZW
JnZJfAAvGOBzu2jPvKDPeaePTlbu427+TpstRYu1sbl92R+Zm0zBG53suD0b/Rcne+PVj/sjs/bc
29//eG4Nn5wO7vXtuWn1M6yr3kmfvNx/9NqoLO5qI7zMK1KBRisp21nuQ5GWUFK7oiS1sV7WZnWx
Y1EhZpbOMSa4SsERr+QH5Tzd/+1rw7JIwCTAjg5ReLRn/VO1r9aW6OPamCx2Z4041iWGkOeJvyJp
3EPtKaz7+AATN/9Dv3xJWcAhAMWuiUCbCYmdDxIoQGpoUd1/+MqIL8kK4zCT2uBDC/pKD1O/ylVh
YcJpyS6L9GO146WKM2ypbQE0ZovAC4AnMK0Nn8/opuzvf8HKxC6FnDlNuDfGLjTrhpj6Y+UcAN4r
wvsPX5ndJVfBobmDi27cnF3zLcPZO8dO2KsszI2Pzu5iu9K56CQvEkQao/7We94F2tEb0X1tbhfb
NZUUF850xG5qzN9NWYe2snIfKkwbC5P9W038S/JmL/arHNopGdo5PvUQkttbSZG8q6J2jwOdxH4i
Sb7rGkvtHCcFbFw7In0WNfRDpcXzJLhR5qZ9C8rg2W3j/skQRbdndk0eR5bwr9C1Kb4DPNRdwJDI
3mC3AbmfxL6ZCcKWsJTWdM3UUO+cZtYHCglbWKdKesl4B7t3KuHc6euqalJ/Hkbye66NZjcI458y
m+YfTek2YZ9DPDc0FRTrw8m07RSXeLd7Aw4mQ8GpddrbPc4dOPLpojrprJpOfUutImg0Udc0tYQL
a0DZYMszExZ+VMEpT3N58BRN92jb2S+jBbBp1/fjgGejNVzZdDR8eEzPoaFsBe5T7ncF7I/RQETx
nRnqyoAr/KFpoR5mqAXvOWvngIx6hGY48NRJaLBU7HI25RcQTvVXuAC6Qeb2oE81Y1ke0xEuZYfe
cOi3YgDXCQ6yhtoXWYsUx8uECfPCorvC7iG+pnPmHcRMxAtMGIeQuH0OR08u4PmIOJ/4HdwOLoC2
yG+TdOvA7Qt+FKkjw8RpCRjQ6fjTgdjvnsALGXU5VbzNuNGGRMNPsRlmGiFtpz8JNcQZaBv6KYaw
b9jKhOU7XJTtfZG2BfJkSA3MO8J1tldQ1w8K3sxBOte/M+TY3+dpRGXAM+2X8tb3d1LPDkzDyr4K
5mWBJQ3+ns50erVVBw+8Al8UOvCOP2s+NlAVUJ1fwYnuLMoB6F+e8FcYskK/osqAIahUUvkTMVwv
LFs7/T6A7ni7u7lfWqtLXZgnQeDRN8ZqvMJPrToUudf5Uk6Qcc/K5hpndXwcwGE6NXOMnEXFcOmA
S5+kZ/xMAUJg4iAfHXOjrIOm5lO1g5/UbO6km1dnXLpkxBxHPSuVDDtNcr2H/EXbwh+wl71fw7/6
KyQPobWSwwfmM8eWAvscgf8d5Eb2yD2Jqxpxim9Cm94/vRmLnzMqoo8oM4KObHGrgW1npd5IaTYU
eKdYF3uHuuxxGrmNhGqQAMEPcXdF9aWLBue2ArRTnS2oIz8NNTNDt1MM/q+N2EM9iewcaAVIn0uY
11n1ZOy7am6AX4EqXWWLIqKlXeVIbpWB/JjmkXQNa28Tme0rKc3AQRYY4hrroPbRyiOazP3DiH29
YwRC0qxz1MGJtdiVXpvtTcluSUwud9XcI+HPB+uhArbEp9ycDpCgKo6yze0Qjo493CDz/otV2BDZ
TeoKdJi5Bi3J7NT4LOZEBBnX/fMtbXlCpNJRPpM5bHsBmcNS6QYr14Nlrlv0sI7LY/HC+AQmIAZg
PrgkM+sgTdz2VMArExY4urtUpCtOyDjdtxS1hX2JPfsrAanbR6Y0+N3EDDxX9UU4dk3zKXW5862o
RjsEeHe8AAnJdxYvoaNk9Ek3BaqNMeWlgplhCcYd1Loo7bqbyoA8GoTNoRpmA0qj43zMue36rW2X
Ud4WOrC93nhuB7fg8DyV7iHvuf4O68fiCC68tY9pYX+RkGv+kRgIGLC/ag65Z+rXPI3jd1NzcRpJ
Kv0qBY0YxQy7eMiIxZ+tyZuvma3LpxSy8GEOMMRRgWUcxSamtxUseSzNdDyyuie70poBYeKVt6Mq
YT9cQ4HGM+r+Oyh82o8zagKM27YsSEA2hwR7I3ZzZ9afDI12rRyoFOATu0lUIlrvGxslt9yqsMrN
CdmxbczlrlFVvBeCpp/KOdYw3IZXBuWKFj4UkCekFTAqKnIXqSsqwq2ZOsEITfWj3aBAWPYeaFFD
6ddGcgvoZnY07S4+1dz2ntyaTZ2vGSpjfuUW7V6CqX4m0M96kiMVPpL3+eoVLL/Ah1uVODq5vZ9s
KlHJYelRUhPTMiX2g1lPxVscm8XbUBSIfmblhMyzsk+22RfQek/yMwfV+UJ6M3kupyzbl5WEQDhc
UsvPRgc99MDB5ouMykbdAwK5h3gq1U+DZQPqgnYHy2n5f5xdSXOkOLf9RYpAIBDaQo54nl3eEK5y
FaNAIOZf/072yh/PJBHZqw53NCSS7pV07xlgMVqRcDeVCAFTFpmfy9A5FDpO4BhCuj1mt4LXUGJ4
FrVMP+9wD8qB4DU9+P1Nx1ZrgsiVVbY3eglPZLPnr2mHfJIAnLCtoPENIBGj1XUZie6tV86A03fo
bquSODBjcyK/HF31piAqv6WtTn03Is4eUufRuwzH7JryNt43Ydk9qpMbZDRMFrBUoNfB4Qv3fd4k
6MabOjBQ0ofUvTng15juCD5kxnahFJOfZRHo9KjY0l0l68aHGX0e9PFg+RW8ifa9wMFlLJFbiJh+
U+1EH8yqwOYxib3Ffwy9xBUiAMu2xrqq3Y3NW3Gd4Rx+Z0CHQaFeSuqvOAfGq4lq+xX7j3kVFsqa
PNohi+zQQXmmZIA7dmgoc1MMMJP2eBbn91nTD7uyhJ8mqvjFhocdHMErUjWfiA/2npqUBPkoEdas
U49Vr81jmMhpB/d2GyEMYIsIrfER7ZlDXMT5HqelDiunYteIXXYvR+H8aVBH3MAbNd3yrFQHFDS7
O5Fb1SENQ8svrFjth1G7R/gfjrta2uQ2VsT0w6wht7jU0EMHF9WNowd9B+pxeJ+kKXmCQm310iQ0
f2mHpoD4mbqP8xyV2hKO1Ngakr3BCn3a1tvrdEyn3YAleWCaGag6h92GhtjWa5bo6xzeyb/qFBsA
vHBPihe0EDcN6IG4dMOJcRhJ89VBYs3D3p7cZ9S07yZSo3SH2vxrVZbyM0NRERKpKNgBcwcrYTiN
PziGTR94mpX38FRK/45uU+44BMiuYHD6CFvUdKsiluxLty6vo9GkT+AIk6/QKvOnbpD23siAE93V
yDS3cGoGOSCngycYbT/b0TX/8dY1A3zwsDXqUB3jNGSPOGiLvZjG8YXpieydwWRfHXD8v6St6dZt
6nCHVlfhaapAzp0a508RNtmN3RXTS4RiLzyh46J7Ascg+VRd0fzDNg8vdYHe3meaaPXQJQ5HF7yv
zEcnM3gMu/OuszydRShNimmAE2+eqdzaskRmvRd1YYFLV6niAzZsjboaZcUt8L4gxdWZuC0kaa/H
jJnbsrLJSzVQctfnBhwgJtioo9TYO3IjLd4GJYDgG2aAL+IB3+f2m3Ygw0vD8xJrvVRAjku9iWF1
fo+mCLwjFI5g+4QYKKrm5is1JKpWA6ydXauENVRcSn/UOX0ouiG/KZzG2uvcwhJPS+s6lLLaVIUb
3SbmiA4McBJ73rj2fWaG2Us05JA2GZy620YgZ2xFTboNNmcLjrgWxw7ChesNKEQf6qEU931jgDcB
MyG0A4Zy3GL8xFcYp/wJdfHh1O5ptrZj0mvotLsATOJ0fNV2wniHoHDr9XlPfSFM8+hCafnY5Q0w
mpqO49YsogiC+IaEb33tDujdhHSjElh4E2qzR7uHzdnWRLn+LoFE462oYUxsw5p8mzS63ZYhi+7K
2E5uiUOS3QSz8C+SQFATpfLB8ZAc2J1RA2xE4MgsE57eA3HW3XYo6fzVBhgJkAhSQIsOUQOPWtSi
HbuCzWuo6uEmwlHvIR/Aqy8qkj1oAtW5Da5qI3J8o7ZWN+4tbjl7MyzcvcXG6gGlLvZspjXx8wxo
1ZSpdj/C4tyDHZnZeTF4IZ6gsfrbqoHdJ3lsQIm4dR7hsp7n/hhZiQ1YlEhXiAJLt8pZIcWELKEd
haa6inPp6/EdvUcPi+n8fXvp4bNqCsS0DR0blrpyQuXVZVDUX1260sZeuMvPeeAaBeaRDHh2g3WI
1A+dUc+NNi3wY+d//EIlYk4DL0vTaFgHBO9oE8iAxnd8WJOtWHr0DKpS1cpgYU1QQxG32PZxA1mp
oy49+DRY36qF0JNmYiBZGDgGCdrJflEy+X1+OBb693OCd1JVaF0MzA0ywoKhcd6yML9GLyL3xGg9
V2G68gkLa8aaVVBclnawco/rKxT4NkAqAAF5m64p4CwtmlkNBbV9gbshXI4TnDR7Eygq8qssXX8y
ou35YVr6+bMaylh25ahjE1afBe6PlhVvm6y+640uWSnTLMGXrVnEtsTJSA0rgSv4a8KXcl9nfryR
L84v7je4rG2ccaWYuDRYs+gNDS34oIvqKtfQ4VIQFEdWJUhHebw5P1gLb5jTuiEh1rsu9FuuXBtp
um49XFo8aDBCQmt3/g0Lq3ZO6G602xduhWpryPvWL60oKJL6kJZGuwGvbPB4gmLO+VctzPyc4C1l
ZnHIgairtAOyqrvLoeeYrRlNLz38NILfAluC+ZqOBlo7VfhUMHShbQ3n9DUhhKWnn/7+7emGdsEf
Ic6p/dJsSPLmMJjMw8z1/MAsJKU5tbuMwTzLS4oDPbTXCQ7pml8mBmLMudV8GOIohdwInFOcbSkt
a+PkyS2t+a3TVGplDf1nCPJDXdScxXRhhLgIoKh5TGuNOg26MdMmHrKu92La2R+wGXdeJxH2ys/z
Wt5OTZHgWpqPR5RsnWQLSzAJDLSpcXDuydcggUSIAcLzeheQkVj3lynhGnOutUlTY8hySDA30y1t
QcpABhoBEnHMy1qw/9lZfVsnlWkqoBUgBBkCxXwdZRTWpoQNH1VChpXFspAS5hxpGZlMZm1pB1Np
+GV/LLiL9WLhnrNy4Fl6gfu/ax26rqZWA6yWOI08N/vKxT10kT2wty5a7XM+dJ5yN2rhuxLUHPUS
UDsPSSV/n3/2QpzOWco8iUvcd1oTxJtHDdHHXtyN+jLpSmNOTe60tjiBYj4yZPcgC/IA/uhKalzI
AHNKspRTRCOw+uF/7b5NeRHkmVzZQpYePdvRrdbi/aAaSFTSetsSjspdfZkCk/HfDvxtuevKdTtu
mLh4tiBW6drTGqsmXRmUpYU428c7q4lQSsBCQZtA5HyjUA9JuqcCFLHLVsts/45Zl+ihpWaAeoQn
Haxx+ks7n+cfvrCxzgnGlogACwphB4K7Q4pOCIwlJ9k9C4cFpV38g87GGl9rYYbnXOMIJZCRQSMf
dI1PAFX8UK6d8BdmYO7LMvEERUlhmwEgws0OfSl5ELiD3dEOV12ZhDJdSWoLcfv/3FmmMRNkjGlg
wgrGFwRVQovG75yI3fnZWHrBbANPeruQyqygngJS5OA+O9PtUF64yRqnifkWBm2keKucGtLOyq8d
AOyK97RyvKp0LkvJxiyGoyjnLuqCI/DOhdjoKdsWob3DAfqlRqPlwjkw//crykJKFMMQzOCu+42Y
PFJ8CXA3z0/AUjjMghkF4ymtcuwqRvF6Utmnh+IkKVV6aFOtfMDSap2FM/jFg2uEsCuTnYVGbLQp
63hXt39wC77gI7jAP/87RAw1EYj2wXIpbHBIi55FGt3F+b80bfyKs7X98ae1enrLbAPWVtF2NdNo
tBEwaTnrrECIBJIPFq9eoAdjPsQyHVxv5Bl8n0AW35I0RlOvKFAyQrEf+LYs4+39lBr9NVg89Fhm
MQOg0tU+PMLy1EMwMOD3Oki18phXqH02MFsCtMBvVauuc60h4972Sl8XEF2/TTsK8dnSth9RK3e2
vIeMSW428SsOOC2KpqMCCL7K4ubIhizbmKZobI/2Jrw7bdVhhMoiaHkMV1j0OFH0bSU72GXcvDpm
uKYf/tP6Og3a6e/fYpDGrlmht2uiW5QB/Znt2qLxhql/L4GsrLt6paiyNDentff9NZbbMGuk6qqu
DxVKwCnoGcDCrqzgnzL56SNmWQoFRbMbq0ld2ZBAqq1iN5SXqGudHj3LUdY0DC7q5NVVGj26tu1N
7Z/zgb00IrPcBNPHDDJDCfxAso86QpEQ7diGvV328FlOqmQfRy0H2CVkYLEnyVbxZ4hdbS97+iwn
dROseNsxn4KmuyKD2JAWXsnJysN/FEA4jfgsHY3gKiWJO7nHxMqK3E+Tlu0cQ6Lny7vCh1aAuhJS
oDqduTjZ+G5YV1tJO+mbWjewAG7EDmp+1UbbZM2Da2Gu5rTWygJxoEp7A/rG00eewX7ArYw9QSN6
ZQEvvWCWukzA1K2SIQUT09nq5An0pY3Sf89P10J0zGmp1DbCqDwd1yQvDpVlfdpa/bvs0bOwtsBX
42aizUAABRPG97RdG5GlH30aqW8Jw42KhpEOIxIawwjdORyeikGs7Ec/7XhYYnPOaQtT2i5Tp2MT
L1/BWHixYCabuhC4S3u98o6lKZ3Fd1sbDqjAuJq0JoNy4g2oHN4AUbTzA7+QtueeMSHouJyVzAjG
6nc+sa0y/4R16Y3YZkiyMrlLozQL8xTwdljGWkPg8qfa/ci02E517dtJe7zsI2aRHlrSAq3HhPN5
lVWftuGwQ1IYRriBQh8KOmnWUjSU+PD7/OsWZmTORm0mpd2mSY3AYs6VkdnbrBwOTvbr/NMXFuyc
g0oJaAeuhE+JwzqvsD8oW3nw0s+e7dAMiPimcTUNxsHmO7R1rmw93Mc1WfM9W3rBPIiJGQ2JLI0g
cbvDlLQRYD/uXQIbgvMjs7BW59xTO51KE0y8IYi68qbDacqrqPVUalzmrPQ3d8yVsvLSe2ZbddE4
mYhjxEQzDnobq/yGp3w/jbUFW20SOPlah2hpwGahPbaQlMtsMgVTM0ZbadjhThDBt3Yu2f78mC29
YraBx2lpZlMINacy7wPC2VvehR+JcwmdEQnwP/mcb9lVip5KO476AAo40EBzN6DPvQApv5L7rNPP
nBc2T8+fRTZa1aWRViGSHwP7J9KkgyFYZUGatAFNpQcCsfQmWGN8cj3QK9yK1QvF6XgLWFy0B4kw
kR4qRrDEmzKh/LgrUWcA+vUwlIUQm4xFCQBboOjdEBmNAHmSGC0RSZo7iIYbb4Vrxq/TZE9/o6Qt
d1bb9Q+gP5sBRD3JQ2qqbtNzE6i+qRv7r/MT9mP3BJ88J7+GiP3QtA0dmDU4dbSFhLR7sOHX2Unw
dnTxXEGcSljQBoCI06DUpjOTy/LonAELYLbRmnXdBAN5SIB3BQT2poK2d4oO19T0m/NfuBBecwps
V0Vg2QMWEySkVZtU6haqSmZQhcVHljnwfmuHC980S0i2MuMOig2g88v6wxzNZysFyryJhs6TevwH
1Y54JTUthNmcFcsVn6pBG1VQp5nw48ygfmeN3Ou6taS09IZZUqJGlUijxagVANXcaV7095EDOEBk
dsVK3js96odgm1NjwfJr4maEPoHg9W9bkh1v4dZ9ftJPQ/7Ts2d5KGoGcN9gJhiMGQDL5NmcjC2p
/qWGXJmBpVU1O2TApRKg79CqAhcSjV4sm5ssde9t0ezSvvvHrfjr/IecTtI/fcgsI0EFmMdAgFXB
UJJfoQTurquP8ZDfS6iVO2p47xlfyX4L8zFnSwGpDFScCqGTSc0N2JCRR/Pp7/nPWHr27KJA+6HC
ZmrXgZjaQ9q60Hal05o94MJanZOlRslkR1MojYDbu7VC/THk/c5IICh8/scvPX8W18A7oaZu5k3Q
T0DterkN4H9JU/A2y9p8P/+OhfU0d4uhBuGcmZEMZJ9n74kCBVdplh1NAX+kXNkMaOa8ezr/sqUP
Os3St220U3QsugkSWIkGUjWpgNtqGuYcK/jUriympVdY//uKLO4i8AgyfhT0GvzELQeNstMrwbf0
8Fl0l7kWhtuVVcCAmt7LNLYgTwoX7lY1xcP5IfpRFAL74tw9phdpNcmcZ0FF02mEmxetPuNEJz6O
nZlPGQV4vABaz5M0h0eT5oBVT1SJlfcvfeIs7hmguSFHSodUY/87H1HBdsYPVV1Y15qTrvouMQV4
qTIYbOh1oD1XHA1eg+ssVmXlFkJ+Tr0ituZtjyrisTBgPhqFTr/XvV6DaS0k+DnrCgaUbdxa0OzI
CzBG8ztRDp6E+JIzPZ5fAEsvmAV9DinLAWINKmCx6D9anUAYpp3EsIMGZJx6ZugmK2fmpYE6LYFv
0TiylnZWR/OAZLTZay3EtWxB3Tn/HUtPP/3929N7QJRMGNKUQd0C+gf1eNsPTUDPLnv6LMzr3gwj
UYX47RW7GRV5ihAMlz16FuQiAQY/7WoZ2EXu3rWG/a8Fv2Ql3S6Nymz7LsgUhxYKJwFN9XBS1/pQ
XRKt/PKFXM5msas7ruwohUZjPxj5Zw4bntCrepbdUKuqrrsJ0gc+AZZoRXtn4YgwB/5VU8EgJAXx
+iaDVmhhENSEQjCvKlfWG4htKt+y3T+NVbxeNDFzHGAtwyICnrcKpql4LJPsWcs1uubCyFmnv39b
rHSUFSkNqMI5YwWYBiDs6FrYN6yRh7ZImC/TNR+HhfCem7/IgUU9wOSQhyQlyALFXiRsO8IMoez0
2/lxWkjhc4CgYUL2gZYdVEFH8hSO+sXl44ceyZrx09LzZ5ENz9HEsFsCSWucDmrcT2Xqelk9Hc7/
/IUQmZvBkBFEqhq+sgEIaLe4GHde7spLgG7YXf+7gH+b6FRnMgXHC0e2BKxWLkHNo9S57qzqjrA1
gujSF8yCvJXQrWkY5hji+sN1Q+J+n2t54Q1pbgBT1F2pQYJEn46BkRH18Z9yoNwf8wuPUHMwoNOH
GapzGu4INTQ36jr7I7hMNoNeG5+FBTTHAo5jnRZ9igN/2r9Vzlsz3uVr7bkfIWKY4Dn4LyPw6CZ2
2QF4izbzhqaDA1paEmLnNMjwCxDw+qO0qvZVDT2EcFwoDKUwRTjwng47CrW3bRU5Cso9ZuyxiITP
LDd+t04JVkGfW/fnl/hC5jRne3xYTEVET3KXaRleQeLkuord+5LWj3C285vKfiCTsVa6Wkhtc+OY
k8BuVlrcDHpnQ0yxIxKqqcrYGurdEWts64WsNkcWdiye3BrWEkcM6pdu0tGDWvAtEDRfAgTB84O2
tGpmW/5A4d0IASr36MorRwkwvYgPo5LNZU+f7fptygxDgQ1yTEbe73IUYKGIpuKPcCr5ha+YpYWq
LXRBB4ccbSwkXTkQn3KifQV0r3f+G5ZmYbb/W7Q0oolDgqGmZbUhjbyBgKvlDTnIi4KtLaiF7DYH
BooGDN9YFeExPNFn/8Hf4vyvX5jf/yL6W2omRQo1aCslx4ZeD07p991TjEPj+Yf/qISLvDBHAzoF
ANNjO4VHA/3PK9Jb1rUCwRrCaCjrQrqKVhtw0NVXBgLW1o3QOqMjRLJIVU37/kQTZxF4oiXIW9sx
jsQWFnHTZb3+OZgwCUkKo1N8eKlrv09CAG/ugZzYnv/ypWE9/f3bsDZg25bJ6em6vM1AtSrSo2n8
Of/spd7zHE84MJxnNQjbR5md1MPyttEPtUhtDlFOYG4slcaHLJSQrR87Yd/YzVRsa5o5V85kbEA9
Em9p30evJMyNlc/9UUr6NNGzNFHpxArNtsVodkAI6GTqfG4pL0WilxrOgaBXehByuRmHk/f7WBlb
PmUruqoLuXaOU0QD1hZc0/BoqvYuBO14sFsvg8QNBCq1WgNQLb1llke0ylBjqqoY/F6opEFW5N6M
Tb6LbHY3hZ0CDcT4OD+/S2tnllBSgA3SQpQRWAcsOYSVrHZ8VH9Ty1Qr07WQTOboRQiO2vXoDnHA
xJvq0yuDrznxLfz2OVqxppGYaO6GR6s0P6F5mu8inLCdEDTwiwZnDlos89Yl5WCEx75now+asH0H
n5f2MQzz+MLRmZ0TeOcm08nX4KhqSCJEvlFciACau5+0fdUMAsIUxzxDm6WGHuhGyb5d+d0CueWH
4vEcqBhatO7bHr97NMbQU034blj2Z9vHv9HaBMobksYjsaHW6e7Pz8XCzjcHLg4tK8qQEPfI00GD
gU/fnTR/0gJMlilWj+dfsrSiZkeECZwMO+JWeIzzfsOKx4w1AMb3KzvUwplw7iOSJoltF4pB86VO
b2Or/pPlzZ3b6ecWYgk0sV5z5xIgL1KkMQtrh6SwtB3xIabl3Aw2FArDNU3bn+MZ5PD/3W3GyUks
ZUINwCjzh6KIn7MoX1lUS48+Ddy3jSwRiZZlUiUBeNt+Y0HdbwJ4aWX0f16x7hzWRwRRZQxVjcDM
hHxC/Ti1fVSCICtRKjZeCdzhOs8Y+vp9mLg4alGMlx0L3bkLRtJDdB8y1nFgCgMSzMkt66/GkT2f
X7Q/R4Y7h/rlcuQVVC8SUFEaP812tgFzF0f6hbumKP1zWLhzxF8S6m7E3CQByxp4gw2HaoTs4JCs
8eyWnj/b0FNVSRFBj+EIKc4jHAE3QyQeRLJm/L00QLOoRoaFyeMpqhWHpGVMvdr4cPMH0lw4AbPd
msPsAldNxHWWpaVXxwakcJHOc1c9J7FLLwyOWUjXZceggIt8TntIh6T2rlXs9aIVNAfzRQmvRKSL
KKCq2kzNwdX1Le6qoBEbu8veMItsR4DTldQ4ZmTyn53dgUp+T8Lb1qb355//84EJRMb/zRxWSQmb
KI5ldl5c0SL6GyYC0QxBTFpUb2VjrSk6/5zDXfe0xr6lKHDrOmj0hEiskEfJcb6c+A0URTdjjsju
H4v0MoClO7eYiEZGRz64LoDQd5DE9AsNe85y7R65EHFzuJ8dIUmNzMZuSrvXlDeR12f02dZr872Q
yecWEzDdrEQ4woq0yKyDm0Gjg+in81O99NNn0Vx1dgfpXEQzTZnXWZABgwYLr9buvkuPnwUzqPlh
aVYuOY42+4RMbetXMo98KpH5zn/AQjqaG0y00Px1iIENFFtynUB7SbxC9cifUr7ygoXBn6P6UNhg
pmAoEriqepbwLRs6vpKEFn77HNKXURljW8SJeOzqjZU+i4z5Q5Z6Vv54fnAWhp/PAplVPU8hLhfh
CBB3uxpJ6Qi8FIehAFnzhVr6hlkIg4EwANqCXOS6T7TFxu/sC+fJCi88xczBfRlNpiRj3D32ZnMN
CSTfCPuVAspCmuOnGf+WfQauoK5VIM050mHvdky0P47xPxW1lmeUVD/JqogP52diaRXNN+U0O+HP
OvRx+7LfSiJBhhgA9z//9KVJMGdfkjplzpo2D2BEUwCppqWxM1Qee2oo05u8EXJlyJZeNIvnxBHM
BTorCoQLJakHN7nXIYC17+c/47+u9v+/B7lzWN+U1icb8zoK3t/vjmR7d5M8sj3bX/UedA290Td8
0y+9q9D/sr3SIx7z9R7tJ9/a4ADldZ7e6A0NQMF9LY98X12PoPl6yn8imxbGkF/nf+UC4sCdI/GU
SyDArcIkUHEGQQadmYmXDxEHJDTRAUnwb1D4dxLAjEP95dgcRzs+pc4KGm9hDuZoPIDvbEWA+gkq
+0owuDCr4wBZo9ZeM61fyBpzIJ7ba0AJhRMFEErc97VOoVjDX9gI9bjzI7gQeHMjCtFnDAo2JA14
1tu7CkWf12aCUr6NVpn20tEqryB6nK5tQguxNwfhhT1JQrfqIvBVuzvbHA8pRIMu+5LTK7+lEBBs
OjtNeRLkLOnvItl6YciNXQapyK0FvZ8TNHl3/lVLszLLILDkssyuJLiY4DqnIMqY28cJ2vXnn74A
L3WdWQppG9Gb8YRFPbnutpmml6YgbpBz50YZ6T8DkllwZZBeFvcfOgWjGPI7UC4M65XQ/6+98kPo
zyXMwzgOGdTLobXAAMtVTxaUbWvWwkfzC9LdXkZhsl1+un08+XaTBBAj2kN1CdKqMJCAppRpWfet
3W1PBgZRYuwsXt6ktbqNJ9xO20Mnpne4oq808pcW1OzykEN1V2c2TQInq//FifATo/p9fh4WgnuO
7aMxS5VL8ySADRA8s4AwMfRGQrSmUs7KqWMh+uZi6G6ZcuiKYKY5yXdZ9qrc9ljZByO8N/iFITdH
+mnIZnQRaqABncIrs++PiapXfv5/hekfVspcE10BEGfS2sUQQSjedYoNwEv7XpobRX+FVvYhm2fo
VnrFgKrHCJoHa6/gpOFfNj+n6PwW8KORuy6so7MAem/VoS5wv5NOL3cqGsoghJnoylcuLDF7llig
zmcgRnUUlG1/D9exoIuLNaUK6GYuLbNZMuFgn2banixY7tF4Z7R6vGvcSB0KQ2gIWOq0zT3DzuQf
5WrIpCJpdsc2nIxXU4CzGQhiVdxrdGO92pwU8AhR5MUy6/gpbwiHEYhr3tnwaEEnIQ1fo2LKNYRD
UvsaVtfZsS6c8KotjPjVtvOJ+G1duteWO8ahV9M+exsgU2L5gNzzfR1ZNL/iBoTimFCxBj3P5L5i
rQLdukhECVKYaUCQzKCbAt4vEFx1TBTSFNc76FVaPhSIi0N9UsStaBcdQkO6nhjSeifZhNsCSs8n
CY3RjnYACTaHAncJuKm2+QF1WwaF4UJ7fdhBSq4GzcMv9YgzlmL2kzmoYq/JqHfFGLoBagnsz+CY
/ErJlryZI0Rj9w1t1J9mZOQw9rz6IyA6sImU0n6iKw1dWQb+c2Pz0AP51i28zs7Ihgod3tEQ6q9+
VZS8hkNvEn8VgG8Jz7FPnpMygfNICeVHD8K4gLpFDe7L0dTjLJDEnjZtuPpivDLfANroq2cJ/Wyj
FvK1dg35apLDUcOcxr/9VEMBC9gX+7Htdb/VtVLwAHYgGc3bBNLOOXB0NoSUf+s6gUKn6p1wgz54
8yccou5NpMP44aYxfSokzR6ZXRa7kEb8fehbiM5yI8025Ti5e9Xnwx8nGdHdomDQWF459tWdqKox
8yNoCG6NrBk2dGwz6B220AWZskr4eZEQH6SDcvDhRUJuG/iSWH6HRQMnktzhm7yMjH9JlDsvtgXr
DujWwcJmHPrPnCr3WuTm+ArV6WpLR9H9JUkstiU8YSBNmLWbnHfmC7yduAnAFWSUQwAHXxsunCvM
C3vM4bWjYKkqRvDqanvyCbSkYKcep1ZA6yw6YuztPS1M8VhBmvjfMDZT7zGYEIB17BR/pgEW8gC+
kt+50Yp7IhqAdaOKQCuUmXKvQ9ZqzyWSUi+Tut4UbQ8ZRx1DATZSLvudU6Ppd6IB+2SE4iNKhHkq
+MYIByAoIxe+OfvEhrwYyayxhYZ50h2houA+NoAM4n+2XR8Ua/Uswq69HRsby0NGTO0ZGxNcvDmE
e3gG8yHDSUsf3c469ao8xDNDHm4be0iuM2nWT1K4HEI5eX2fOsLRiDkno1tBjCGHogjRbzJr2n92
3Ro4ercgg/BRuteMmPbWpFWeA982Tbs4ZWPAOYIuifrukBb0Vwpv6rumk93BtIv+PTIjmCnmrL1P
e1FBe1rJe82Q0Y3ixGOhFTqw7gS3MmEPsAhGAd7shBXwilHf7ixnNwAueauMcjgqJx88RXNiHfOm
o1uK/vTvEqcVaBhBE7bjhQVwkZQezaCBjF/q/sKBp9wlI9O3cQTnnKmAwDhrYerXdBsXQHXRsjKg
ZUM6mH2JZp+pJNuzxmobP4ays9hYXS9uVJ2HG/xk+60z6FOlopP+NmrHubCAH6kruWmtKb0RaCcX
vu6t9raGHPrWSNFA6koINaJSXocHmtYomjcJ3LG3BYQmt+B2OEc3y8wDXCPKf4aU7E0Drn0AWhcK
qrobzG1qFg10q1Nee3Gq7BftOvIA9WvLhkRY2O7NrILy7tjKa1N05h6mPukWZz348uQ8hpJB3MNv
CbxwQPErn/ZwGkvikADFLtJp00e5C584UoCi2bfXkIE0nkc7JYceBja/ctWjv8axBXvIvNneTUWx
Zw6aATuVwd3cMVxYkysiPVWrATQpYr5ORPH7TsTsk9Vcpjs6wt/IC0Wnfw0pdR4Km6b3pNLFfnC7
8K0B0/otJCP36z5tvNDRyJ6WkV9PveivOpZnB7cdo10TGWobUs3vFS/jHTPG5B2SmfFN14R8ox2u
ridRGEGUwziscJh5F3OZY/OIm41ZldGmga77dV0Rfgv21ljDEymjD43BokMDUdFbN4HkWjJO9RH6
yBA87/l7U3XOZ4PLEhR2TtdWaLJCR9NtIc3ph2yoN05HCmeDT2ObTPflMUXJ+QHoGIbZtNod+LXt
tinCZENcu3uNOiYfq0gmD0QPYj8Jy2C+otTwBrQdUZuThXmLZn34qDJZ/5GSw/GwgizuIefg6BZV
TG66Hq5cpsR107H6XkJguUDhfGLcOSGYoquE8fKWl6X9wczUhsp0nv2WUZYEpIP3VmqB7R5VNj26
AJtvjQgcHCevBdY/j0poa4LqkMGK1scSKnc4QIZfwwRBDOgJD+2DDl1xHeKU+hnB8OqQQysdF2Cd
0L9gjsnnDmSMW4fp6m6MiPUx5qp9I+4JkxqWttoO7egwwHta6Ls3RRl5TWkZrxyldM9hLtSXySTe
8rCrp00Ck/UTF4IDIhBZ4v84O5PlSHksCj8REUIgAVuSnD3XYLs2RA0uAWISSCB4+j5Zq/rpwhnh
VUdXd6SZNN17znf2bSnlbcoQ4WBHgYYHFPNb4jjsaBwv2zOqNGwmDqDZrAZqFSzgmIkSGQvgqmwU
gJYJaibFFku3+mGwRCa9njToHnCDxV3fZHtkVfDYS1V6q/wZRQegdn+F0ezstPXy/azBRNMBxtOg
muw1cEmW9EYGXzIo9hI7pG2CZL38bpptgXQFn5wniPgEt+aH9hTZDEE5/EKugtI7YHHlAzzL5GXs
VH/rG8xDLhlmJy69IQWiHLl4YpO6bf+tobV3sBmtZDw37nxjJwFTbVTVG1gVmxs90+h+rEKCgdAp
uLZVDUqziVyc2pDzEVdmJo9+yHMwnRFTJjNZ/Pa4YWeQR4a7LsjVXTk53mbWaAIgJkJl41G2kskk
Qg19uqvyft4js9n/7oCw+xCihn+x8bBtp7vgiGJ7+dlnYjhIP52w++JD9lC0Fvbx3kFtJBcFTYhr
nQJREn4Exjn2W1EMiBceFvMQoAFYjNk30CA+wpEqyYVZX0LfBGYvbIfSfho5xcyLeMNN0GnngN09
Di5yrqqk993O3Qg3p3Oi2di+DL5EW0H2QYNxP6jovtYUcx/rlEEWQJZF4LPl5JupIvMlBcJ6M0Rd
c4+wOf8CSGAOUMt5JtttmLrVvtDoqMamKsBHq+hsqp0JJD+ysHIOLXI7HJODMZlSBCJ4xWZ0CPrd
7aj2sJxH5WYYclYnui4bu8OGiP1wOqu+NXPuP7ZtEAIsXmsYI/qCNg95CKbGQDh7FIpH362Kyjeb
ZnWSYd3LNuHkAkKPTc+LQb1eQDGQt89wyfqYamXnotglK++C+zDsHmbVCLkHJB9f6mIMPxlC/FPo
Mu9J9D0FJZ33dDuIIUswyPh9GQbhbTcJCAWnAvxvLFQuNk9jQO6A5Yr0dlTFgMfRRbtIyeEhLOf2
zTcEsWrSbd03bQZ+B7Z4wzZlb5wbj3L/8l48CVz7RbsE/jLZw3LUnrxZy2cE+9VnMcxFIjOE/mCv
lJ1C1WrEhAhXX7bGFKmrbcsOvT/aKg5SzA+wE7vuPTS38NhGJUjOjRNCY+Y7OAVSH6kZmzpjlGAN
8Zx90xVkN466QuwaZ2A7d6H/ReMzUbU5ZdClHbDCRS8gbiuEOFig4A1yOr6ViqPY7AbevhtKsKmo
6n6KTJB6q0OZJaZN50066PlHPoNphOyvER6jsnWiz9Eggyn25Vi/5o7D0xjhyPS2k6y81WwqvpQ1
n7aAxFIEnnjlSXZ9aZK5GPgGCEQXCJgis28sVcWdN4TNFrRmJDZm+4ix8Y7JGR6aSPZ7xGZOxQbY
dgnXcwCo0uS4jyU1dl9S3wljBDbYrQpSc6JD0J+jKdBbw6iPFEpsO3IVkbOxfYpEgSn4OiKA6aEM
JXnIfX84ltEoALAHsLmuuvD+MnXeGkTkna3TQtgciPymKRmCZEpXVGdXIzg1ri+06AkbJ4nhZoIz
8QeE4mQs2CKo1/zO24qep6qu9oFop59QSYtTgO/h4ImW7vIyqh/LrB0PbsRLoNfDaBf0xbChDmIy
innm33NEgT72ON1VSNpwhhsRpe2Fi2q2iLnAgHT6RoHBGjJkOII4Og+xB7rSyYqmeQDKonpDzxeH
ilqKKSbjoHYlR4Jg2uUIP3TqrP/hj6JFA7Id88QvvTqJhOi/1EXp3jgt8lw3QiIxBbLG2X4FNA4x
KVUe/awv9PwE+2v5VDBS37GmStUNRHThgUZz+2gRJHTotNZ7NfvYE5WhrRSiFUh5JqhLurHTINq0
VYh288kgpoQA1r2pVY4TJyIbf2BG0AgAoT0wIiBvF5PM3pyWIYTcEIkQkBzbd5PWmbO1jExvDVj1
j35Vl8V+nDg4kbXFnmKjZFfdpKAuIAcjr6ob3KQbbhhnGJrgTgUY+lojfA+23rDOuqPG8Id1jvSH
oSjZhhpYTkE5L6bThNnwCJsKIE5uocFeh0cpqfDqm5gPBcKB2kLJpIhK9ZkUJE8AHM+fENsSfA8m
iXxHj5A4xwU/cZbTX13EpiddEnFoEHt8Hros2NmQugCh95dF19HIfKlzk/Q0p6jk45+/Aq+JnXGA
TF5nFs5rj0jLXwIuz8+B4wxpDHcmFFRRM0KJP83YC2ByBl21D3JIfHOvglZdmsD5oSnpsMudQNYH
prMm26YHvn/LIg8xmo5XIccDkbTzNzn2OY0RP5NvXc68c1R4Aw434MVjQck11/GguN65UDAeUQok
cZu72I9EDd9aN62OAw5aOZhdiA6ISYed2DwSnkRhJW4VQv1+eNYDaK0dq/pcTZ7eqhwHeDF6boJK
snv2MNR3WQC+ed/4/r4eAY2MuckCxIyFc4Kw+9K74C4qtZFF39+309g/4H+WD14T9O0WdDcJkpHP
2+/57PkI2OQYKqCinBiVYst1j1M/s+VwLqdpOtRd1WwzathPlAeQnNT0Xomk1g5xFmXQ3FRUp1sk
+ARJalGdQWQGR7XB8mGHHUoYbEaX+m9ujk5EOdB659mpfqgDQ3dwMMqXCklcN2OIPRvhovzKaxz5
W2PEj2aSeqsHHWyHcZxOLc6YNvaZnyd96Dov84g8lRRVoSQVtoYJEoGICFnxxzefOi2IwuHAEMjR
PI/TTE6DkyMYnNFCnJVBxq8PvSR2z8H0HPZ9gHNbOanXoun0S5pKG8Q42LDblus6QY5xjRUd9ZoI
y9eJGBvewB7BUVPy0X+qUVY2UdT8QBzC2KAwg9yeOKC6+Mo9DdT/CMi/n3GEhpTKJjhON8nQQjYY
i34cMDyEY/YzM/authKzusB+y45zjafYNCfjBs0nNVn5atwQdNphNkhECaD67biez63XsnMdSBQ8
ES713CLqKbGQPz/7M+JihCX8Bkf79oHjZ745YnSfZxbwg44kvXGdDJUe7vZeBOhF4O16EebbaCAG
+Q0EoQGX8sYZlMfLl+RLbFQQWpVvbNmxPWBZ2SfwEsQnPyQE5pluPtZqqg7IxR33SiMGGSNFJp6l
+T04wilU6Nze6xoxoVE7kh3ChMs7z6hwRhhD1BxG5FR/86axvL9s8hKXI0gDSc7E/dUje/q272co
PyYfp8U2CrfUs22SaWy04MjLcZgrKR4cln63L7q9Axp2MsN789IGabkLPFTQ4lqRZkvzJvsUZFhi
EG7fbpB5jukMjMZtGBRuMjk1ol6AVGdnwI+H3cBTSNixAu2gwnSxO+7DWHfteItMCpYh5KwiX1LN
seOyotNxBzXgHpmzlxQ+i0jZGW8lgID6iWC/0yT9qLM7fBqgAKu2qj85heixixyZ80Tt2N9HMpo2
QUHNF5NLZy+lrm86UpldS/N2Xykcs2IS+eyEMDRBYiAC7bca2+ANsizqAg0YbIXnIRV3E9b5F7d3
h18Nwqs/1bZqUekJ8eY6Ux8zjpEfI7gFVyz9vqiSDGspAgccXz/KvOnuMILncxCpfufyXN1OCEM5
+lKMu3pg6aEvRud4ORLejZOLyhACshmmmAY7LtM7Mxg73dRsKOfz3m8zsSUI90ElDVBi7XVBELNc
jYnmrv/T53zs8KXx6POYF3xbI5wrQe24fmC64LeInUPKdNQFYgcjnoNiNHZMGHrdrcjSBsF4zO2S
LCxa5Gp46SMbZH7OIjybnRe2uKuQ1uQwObNPkxGC9S0y4utbXkCk0SIodN82RYtRw4YJIVKXHUPY
tt88pNpsfT/qTdyg5XjD08E9TqpU2wJ7t5eCO+2tGl2cBlIvferKPv/sjsbcQvJGDgjBy44ezKEK
p1SlUJWYkFji2ShEvoZoj1GLKPUQNUJYIml900cgpFgrux8oWOtN2COOpbWkAW7JwNJiq7pBqQTu
XyRI4Sjf7ieoor94Xav2OqLFyaR8UBuUVZpXzPPqvpoH/4jMWXNGg7E507z07wgs8PeoE6XPkugW
ocq+SEQHoZDbpkUSOdWApU+zhyzEwUqmNXvmAPjd8doFxxtVjnkf+p7zm0KMsh0dD/8dLDz5hkUt
VzH2KiVapvBaVICZPGpW6q90ZEjGGvG5T+XY3E5SiH2O6txO4f+cpMjQ2k0+itWMBfYujbrvEQ4D
n5CJGCSYp4I4gvF1FyK+6TacGvfGU06UKFB3np2Mt59RzPFv2s5nGwyrykcwd1PY3RjZLAmkrD1k
Sk/hrV9EqBByMpM9yg5luCXWoT/h8TN0U0Stfw9pk3YfCoPw+A0BoP9JhV76OVViuLfKdp/TAVqk
Y+lNiu+8QrOXQmPZ3niRmXHaHFP10yCT7iEHDoOAqoOSdmxRNP9MxEihMjaUxFGXFifqoUKzC9vM
+xpF+WBxqiZf0xkBkxJxiLn15CcEM1Z93PYoyPmzg/Rtk7v93rE03bYE25yk8jtwmGaqsq3yLdlk
pgoRyeOaHtlsVfsajkP/CcYkC6OtkvX3wgpwFDC0vMeQy0ucVJDejZ2DgDRMhm82a+Q3VrYW2+S6
/2LruQ+2mJDNa44O4wF81AGxlHwWyfttsbWe4qJ7rFs6DB2r0dGf2k+VC2VohKUMXRgSZzXSwjCI
rzSKV4THS9yDcXuCqGvHOVZZ1N+C+JBhew7MSuTkBnbAsXxsHFkfK448MM6q6Ip+Z7Vjtuj5TgPr
0DAD96OAQSgxs/Q2nidtQiaED0kz+OG+SmeUcmWX4+yE6JXYtZTuTa3MjvpBuadMtjC6DIASTLk/
7QVOhZ9N7aq7ya371waei43NO2dPe/nb0IhiX5Z5Nw0Pg7OqNUI/5z7dYLVBWaGGfehJRQWqccIU
5a8y0KhDyDy1yMbLZ3wPfWO3cNSg8i49NRYb7PncW1SsphqleFfDvtDnzm9HVuK3xHbnQRR9uHNU
2vmnoBCj3PeDmrHmoGg0jCTb8gotJASCNVvsT8KbAVHyt0gjfKONNzyxYQwxxMr0cWh7iXBK2nz1
wN7bObYtv9DCrb40jUV7yce5xomGau8ZVCxA3y8edc7GG9o74z5rOtBzyVSLjR8ikwCGI3/jy+EV
Rz8Y80PK4nCiHwEfI+xpSdYwGfw/Is/Qz/Mb5ziEbpbkDZZJS8iwpRESHNFpqa+IN1ZcVkhHX/SN
nT51sfohn9Lrqb/BwaH/1dne3+g0k1s+ql+jRnU3ninzz8h6wT5kQP3lkwlI9+n9MbqmW1qiOAok
WmOapOUJRrKd4wP2RpoODOLugN4WznNB+zUy47YsJHJs+ef3/+pKI3sZi9yHZSVSZosTIuS6ZzKj
OQN7rX/lua70sZe5yCNz0QPxSXZCNlxxngfNdiGJxnsfLWN0zIr0Glpo7TYu//5X3z/rC6eGkKg5
wavxgrJu9TwN8/jBZ7Toxk9KsIkBo4Hgowzi2FHxJ0Irc0WjtHbpi7k5CFUTevpiSnPKGAzJjRLX
ABp/LJf/0GL4Cz1g5wZRQwbdnEJH85fQDuETwXf244LEa2LrcEwDyFWlPHcPo2mKOBjQvIGZBmfx
AiGCNbLSHhrq5HtuC+innay9YhJdWZGWbA+DnRrNAtOcWlTXN1mXP+e6iGIm00/M+mQjhuEjYWGY
SZZcD3hdtI/TsjwFMHfGGQBAmwICDpQV9LX19SIv+cdzXqI8hOq7rGaYPoBFaOPGsz/E0P30wn7/
/ihde5FLoMfMkfDborx50jV2WEjouahbopDyxIb+8NRITI8O9jmbGdvVZGSWIQ6b/cRM1UG1L9zw
0IwkfS5kYR6gNfZRZQ0+OIUsESCaDbOoVYUPOELApsIBhP58/7bXHutCzTMMoK53I2qwfSihL3Xr
8fscuvVnJH348ft/YmX0/V8qGPp2E7cDP2IRfaiRQCbkfCVXfe2nF9MGLcqIVy0GnwXWvZieRvL8
/jWvjJ0l9ANIeHSqy74+9fMw/qQ8849Klf5jMUO4DyGPMSeovrvX9//a2ktYzCEus0EKxrM4IVUX
Mdd3Pv5jjq6wC9d0jUv6h1Y5xY6/a09j7UgEV0f0PAJ6Fu6mmnBkaQe5d0ShUkwbRFyI4oAdUnrO
0UuiRw/tLIMgnOJjRmT0Xf67iAQ8H1rGi/okiDoYx31KQ2RiB+X8iyF92EGfffP+I11ZFpfAkH5q
KbwFkGlPyKYgjdjDlgz+2Q+aXfn01v7A5cv5azl02no0ZZciMrkqIKiotU2fW2rDPdT60dkd6mzc
vn8rK1/HEv0xN8hBgHxAnGj9ILobOvRIHb5GUrzsvv4xrS5ZH6Jtq76O4I8gaBRtAvQ7tNVfy8rs
h4AfmzDbWWwkrswEa3dyGcZ/PTO0JHJajT62gAxO96ovvqR2/DmV5dv7T2plOqCL6SCfXHgAsqZE
pBjd0zB4QNXyyute++nFFsINRemYzOJ121DeCu3M+wgnhQ++4sUEACmnQPMYGxSSiZ0/f0ZG+q5y
iyuPfe3aFwe3DimbQzHCjmflN2L8GOmAH/vlJdjDR3CHwy1+uZMAx+aI7zD6yk+vjK8l26NFvnnd
RwotMuomEarWRSouKIGHWl7x+K18jUu+B1DZ+VxYLKrhZDeMfhkMgmUgxXn/W1xZQf5sM/761qmL
3oMwA6pXrYeCiBqRkhwLVtCbMdfySaMzU8RhRoYru72Vl7yMAKvBpkcU0pCd4PIbbmcx4ByMdvTu
/btZe1aXv/rX3bQ9jEIapoGTctw2xjT+0HlOtQmaa9WFtctfDF0qEf2eKy8/1eis+qre8965sgCu
vQn632u3bo6WHVbB0wjuJav9HYM90Z8ZOmLuln7wjPHn2PvXEwoCGuQT7uHUzTNFH6O8lAfzmXzM
8vLnRPvXz4c5d0pG5/yE1OLffHb3ZSq7OPfRyxKsG658tCtvYcnWmGVvcWSY4LBAx053z2Hw+/3v
Z6VmtURrCLdoEEvHcjBjITmV5DXs65gUzZl1cCrq+a2ag2MuH9//aytvnCzWZpzJiNLdiMm68L5C
1NknkAfdZM54i/51mMzRfM2+uzJLLdPBHG8ASHvAAwvsc9bj/ON9psiEHHR45Y2srM9L6oYgdAA7
lOYn0ppfQWtuLAljNsA352U1helKH8DF/6DvaUnhKBAC7xa8xSgsDNA7iEQHDO0WepdrwvuVeYQs
hnnmekK5OAcgEA6i0ynx2dM0XCMyrP34YqADeYqMHJQPj7Z+nbBv7aKHKL/2aNaGxmKJxsGvldTg
ypFlfmekOZamv2IpXHvHi/W5nQSDWFHBiV9EReJFHtg2EtmffpC1uynT7DbImvxRTJwc3h8g//5s
AfT475RYM8mHJgQggc7Qeig9VgmIj1NMC2uTrr8a9P3vN4LKwH//jhUoDfMiwrk1y6ZLNThH6xdt
xKaS9YfWvWCJ4Zi4Y2rDowxemLGKRanFJuL0Q7Mu9O//vX5I52TgQDh38gv1eSrrIRGIHNCF78SA
lF6Zrf79ZQVL3kamUCUpCtA8oGmEopltGESz77/nf39ZwRK0MdcRRAM+h7z1AmKoMf1W48b1XLRq
plsZki+VQ68cuNbuYjGyuyhK/dTDAu5BqiBN/Ytn05XFY+2nF+MamnC3gXMkP2XSeeiiNuFXCXJr
A2ExqiuAnwc62fzU8+7Iszdb850IpxgwgyvP5d9rUbDM2jIe5DmId8Rz8caNlveuS086+pTTH1V4
7TWvPKAlb2MIsLi2kOPAD4vSUPu9+OgHFC4GcGjTPkcHHRMS5TdlN9eoH9hX0gfffTifZ+6cJaue
3v9YVyaLJXMjCEOoEiRmWD/dTjPbVOl9oa/lI/4JfP7/gy4k+f8dys0lnH6GMeU0lrCwwUN/YfMh
TORcZ67zC7YVA79VbqERQ6CIJhW7UcQbt5mhIOGG7bipmCvPl+ZBPPYhudPV7CboYT5TkZpd1kzw
skAtvaNEOXfTqOX2/aey8oUuuR2IaRNoIfP0iLdMznZu68eIZ+JtNBztcjV4V6a6f+/QgiXBY4oy
q4yPQkDnlq95FUIEQ71HMnUPhBbfZTU/NEXvXibYKxbStRtbTBhQFcEi2TAgVvhhTgN8t98K5y6/
GlC/9jktZg0/h5qWwFt2hAPvW1V6v3plz5ce8vvvZe3nFzNHCYTR5Pu4/Egg4io342bO6lMQXkNX
r0zdS6qHHN2cu5D3gU9W79EcqTYZ0T8C1z/lTYs8h3bYw/t8ZZ1YmUCWhI+qbUQ6ggN0zB2SQfXn
fOosuVZ+WHlSS8aHLw2u3AXpdaZfLfx6JYzMilyZNNaufLHVh0VHRmp2neNcd/BhQcJc3CMFM999
6C3/6YX/dezqqFtaW80gbfHEq4D7Ra52wfmVvtTKEFiSPbSP2KaAYOVv1XEYhg209duxxiEVw/D9
61/pukL6+d9pzzV+x4WLG0CmYrPzraJPosjUnYIYGgcx4e7cypRJSYL84KZtDmfBDHGW33rx+1ew
9vYXw5zPrYigmwZMtKYeiR2GwJkY6ljIYJQ7HT72RxZjHUZVyIEoiFkIxwCyrNzCMAjC0XTlKa59
ZIuxHhiA9RAKc4EqsiMvSRMDv/axM3ewJH7kCKmKMuMAgTOBjzttvPBjxMZgSemYtde27mXp0Lwm
aKmDaB023Nm//8z/1Mn+saIuKRzcCXCca6V3UrBzPqQXMlPddxA8Dp5zr2Vd3EHw4GygENNQ+6LO
qzL+xiLDsgSzTbixdNJnUjX0CE1icJa2lSW+jIxfWWBW3toS4tH7KisFxe1zCkenGLdt3l75IFY+
6iW+Q7e+VhhYYEZBywrzFlET7tNc2TKuTAtLWkfotE4ajJj6EYx76Y3AoBDFSFHfVubr++9u7foX
s4ImBCtvf7n+ptmlTV4kfRN9diSClN7/Ayur1zIwqyCoTvSNABUkgBEyIdwtHp2wK06DcdQLdJ2V
uzE+7meGimb7sb+5mAQQ+m5L6eOYUJmbAcY9+tK6EkW+n5KMmx6C6ff/zNqzW0wGjcLpzwpU4gI1
AhUKKZ5CV829VmdYASQHfFENsI0HZ6D1LhuxDqp4a0AvzyAlQNJ6mTAYrxKkCdZJitT1J68TSFjl
DLF3bhcl/ijVTVPx8D7U2DC8f78rX+OSxyGl7Txj8Sq5Gfq970XhF+1f4GI1m1ACttL7WFhpsMRy
ZHysTUVQvwkQpiHlW94x2CUgoRxuilAl79/OyutbcjkGw5xQGvCnIYtNOkAH5hBygvrlY79+eYh/
7RecsB4reE7BqRNPrPxM3Rv32mZh7cIv//7XT5f+MFc+aUEKtB5sT9wBvE+wEpwP0Hei7+9f/8qc
+X/QjWisK1hdxWm8pEqW0Zz9DOfM/fL+r699Sou9ABTPHq2hvzlOVS/huKnu2xLGBZaat8i/lrW6
9kcW04AOQ6LguHOOvu+c2y5/rMcOFA3zgxL37f37WHsViymAFpRyInt+RAbMSQnyy6HkcdKiujLF
rL2FxRQAUbewQRa0J6dHXkdbu0dYBIsr43nloLdU/UWmMg2UNPWpSoNg56Go+Y1XJtr2VOgkp/68
5QrsE7AoFXJBi/raqrZyU0v9n+q9meosrU6e5cEtRH8s6Vhf7t5/JWt3tTgH5A2D09qhNTKw2rqJ
A+k2Tw7nYuvNzpggauInjCYqoSltn2k/iStt4ZXqzlLbB3UE8Yuy56fA78g5cHO999TQPWn4gvYc
RrpT73Ufy9QOllI/F9agRnGXn7BnOikKTj78K0TJm4xf2UevvaPLv/81xxQthNiSFdO5c+b6FlSO
Mc71nF1pxK2MTH8x/EuqqAxSRc6y2pNg2o/pW9+JDYPd4/2PYO3yF0OfDlo2fGDzueranUmD3Zjy
Tx/76cWQ71F77+qyIud+JI+Upg9FkbVXLnvtuSyGO4rXUJhFLi57/JJjvJFgPxqUscWv9699Zbpa
qvPcXDS2KYP6bBnQBeVLGjibwbny4yvPfKnLCz1purBzglOXe49pON7z0FwZ02s/vRjTeMCjpBWl
CN2tCqDfIxUPoHO8/1BWtMDwZ/73W29bGUnbO/j10oy3sszbjcjoN9FiyxpTGfZnoai5MWBa/MnR
3Heyn640LVbe+DJvSzYTEXTm7slCGRczL3qNCgjMZwvtrr5G/F37I5fH+tdgZl2WaqMROu6xCrqn
+rmH7z/yu4On9fP7D3HtDS1GNHdpB6GYABVoliYWrtyzYvzYiFtK8CIJFMzIW3XG9Nrt7QxMS1gG
afL+la+NicV45qEG4aPwCJTgwR3JwrOLpZwMwf5jP78Y0tYzHZwXOj8DPLQJYfefPHlTFMPH5uml
jG5kXtmQ0rWnCFG7cGABS5X9fv/KVxbSpXBOMl7JIGMjeucZB/dd/J4BqwEgTD2FgtmNQcB2XI1O
4mTOldGwclhcBnAh2wqkG4b0eo2kUu4zYNUexHE2wWaGLavU2/fv7M/h8x8Fi6WQbmpJ4MPOSbBl
Czq+TZt2joc0khuADMZ7VNUDIIzQVO8HTz9GQ6SwbcTeUdi2OswurLDlaOxFGWsg4vaq88DnAC82
LA9DWtvvLRK4tnPtuMceBIgmbkBS2LoOJIJRjkQXpKd34qsIGHCtoiIHO2TdHl9dlHCfO1vtuTwx
lgZHv870IU9ztm+DHDyq+ueUIcyTlaF48GAV/+kO5ZOyRevAoD5HO88B5QMRo/mh6HW7ISoC9HXu
HDYlQFuFSQ5vzYH7MKQ1Yznv4eT3zjBvToAZKTQ0kb2AqHGn2wGrah6F1fNDbTrkPgJD72w9Pepb
h7TebYqWyZU3sfaNXQblXzNTUwVgzoX4fInxdpbNOfBH9plawmAoT7+XDMCXap62fJiviZBXJsNl
3FiOQ4ynLDXnxkmHeKRjvoHJOI+bsmYbWOCP739jKyap4P8kiGD2RTTX2blCUuNZuX7ENoGc6Q0f
hdixGZFqha7ynTH+BaVg4UBvRE93k0eHjQ5b+2UqM475NHISFc3jwzg4/NmFQeeCfwmzbx4C6B7m
3hIP6p+UfseGNv80ZbUPbzJz2mTKJQhzdagTsF1cmNZrGNAb7W5lE6kDju9o4uRKi2eVpcMp0l6/
A+sQNeew5kc4VN1EzqrBQcA4O/gZ/a+Sc/lr8BpYh/mIUelDKuAkwBhWd6XW4UMGZ13ipQVsM24x
HpB1PO8K6bdJWcD+GHE32lVzScGcc4bbYsh8VKFLtautfUUuEd34JY1ugyC0p9CE2b6oPf/Y2a5O
KpxFk8pt7L1RHY8RLt5tJrj5YYT3hk8OH/KYzGOZ4MX+HEXawJqef0ynEvzpIv71hZYh7g/pufhC
I/YS5dPjwLznQXTXdNBrn+Ni+YHdBSKoxmZnXsPaK4qNh2zXuZPw4l/Ld1gbZIslKARPQpQiMOcW
K2fujBNyBfzfvgy/qqm+beBQiwsXRAGgVumVcb2yHVjKQXuPO1lKy/xMWX83h/JxKpsr6/XaT1/W
jr9eCNzDiHKVejzDSh1H7BGAhw/+8mKXObFUomJW5Wfw1B65jdBo4+PHBLLBUgWagZVl274fz2w6
Y/ZNpupaDNZlrvzHYrbUe2oCM7sT0OxccAU3e35gnbgBAebx/Yls7ecv7+Gv5w1CksyUwgfK6ukb
/CGJUaBhBo3/wQrxH7btX38AEaeU1zBCnkOOOiaw8HwMDTKeops8zLY2T92d1dG197B2O4uTIZk0
7fvCz/Blts+zEFgG6EFl9GP7saX4kyJ+gcCOlCEl0DW7yoCphp1r/7E24VL76bjoOoqK4V1Urz4A
Pt4EIuYcJZn8+qGXvZR95i30Ol2GIdB0P8Ff3jrkltlr9gXvz/D/x6e6FH9mstEMWNH0BN5rhRWi
j9KDZAaZMDbjoDCEnvpdjo4hx3FGpTmmuWCn1CowV3JDnEdvnOwLa0gVAMvjt5/MpPOXyYTjt/GC
kwt1Kb6ASchfCpB+klqDTrChyquhOIPmac+9jt6IWduHGjKPB5DE2lNGPP61hXt510sP2ypIUXc9
SlJAlPX8h3D78DUUXR8jyhncMuzDgie4Yr1XsG1hqCxgZM5jH9SSO5vpIqFuURxygGOSKMsc4Fio
POduXrxCssu3rsi6LfdsiUrt1A83PpxFh7RBjqus0ukwugMtsKNW2U1hxwgMDQ3ReBQAg9CDSRj1
vvNbgt6CXUvbkp/FRNV9FpbgsnUF03sbsH4/8ao+djPpt2BYBj8soB73ZRuyXcsMCJTZ/zg7s+U4
dTUKPxFVAiGBbunBdmO74znODZXECfMkgRie/qzOlbeOaar6crt2oEED0q+1vqX8KAQKoHqqy0GG
tB4SJ/DSEm7EFsXGBw+shn2UR/FLAdIIZOqQFCMYMKU7Tlr2txQ1TjiGyn0YR4HH5xWgcd7Jwchl
DvAPy4Fy0HW8AaFE/4aSRj3Zuo8gnvGZ/OFODhJy1cCn2wJkl+qWRC2IeU16z9xI4syitjc+0jtv
ncLlwLZ5EieIIEyWXUv3HrfKO/wNiOtTNAgoHenO72xgoOK4ALzQAU4CtcxbCHEQKD43HgBLnvQA
AFHzLodV/pVywl46IBCuZ5lM20rzLEhl37WAK5EUhRaAlqEhHDYS3M2tk8R+AB0bvwH9D/xQBjFv
kvAIYOtsvq3bBum+wxRdN007H3wMxmupxmkzVDy9UlzTLSgdAs7Kxv7F2DjegUbibqSwxNPcTmIP
dtl4rBPq/MIxv/9bzOnwClqn3FmIq/pteTHZTCjSTBssFP1NMzvTBxFiE1mq2wjAYmfAkVxxC4zm
ho3dDXD1cNsP4qmEp32Y/R9eE6ebXMeIzASdfSM5C1nRPjqxW+2bmtY7xRsd4GkpWKSp2oE/av/s
ihZNVRb6BYxm/06TGC+1ADdz7H3vkLV2tmtLwEQARcTBN6uHa7hKAfrJegAd/Frn8JDNxZ0fxXQf
QWS9j6O4ec4EfnNaILZ5M1NFNtLCYciE06371IJJRLRufqzsBrsQ3tAj9SO9w95jCEouLABpWrB2
3NLyPnoUPDcJRmUblAkgtC1Sqw5OM83ghaKZCE7+vzFEu13bOo3CDMelG8uNvPvZ9rxH4CrVlaI1
AYIxj1A+SiFDTQcltpEt+muWin4/zZRsQIUEiQmBIdu50cWWe0qhGxC+z5sSshLBcfKCyAGoiX2/
lru5dFJ6gDbLpVcNjZ0tKEP5lin80wSgxdDy0anTvIo2VZoXIENScGdHAJbgjHWvipTqn6mX1fm2
onPxQ8UZ8onzqn5M/FIh3rdO3vgkml8Y1vVGyLjdCFfZbjDFXot9Wt5YfC8rmwfJlPvRhlhufSza
IoVRxh4jkPgGFBOzBu9mo/qUAGJgVx44RcBmPGjIioodZzngGcLh8PhzPr4WTJd3WhD0eUnJ9AhQ
FL/Kssp6mkEThNzIIYRB+QK4GYgmrnovEhn9sECpAm0jnoHeou18HCQAhmBxTeIbhgaDy8LNOsw0
SLK4wUmmf83mHiXlsZmA+ogqhXArYGnY/TBgfoIbZ/auC+SG98eGzH1QRQq8ZWVV6c/kJOttZ5+O
AXDp2oY3QTdgXgOVXO1HSCqbTd9608NUaeiXqtErsIrTabVSE1lYPZh+AtrjVFm19XjQNkVIa4p1
SpW+j7xoVtagp7XmV1/I0zbh02Ko9JGlokCMC+de3gLxtslF/8OKENyAlRfG7ZopaWEVbboJLDDj
VOdi4z3q9MHtkACby7Uq9kIVx/QOYG9K2sxHFSfjKZDJGb3VFnAOkvME23sFShQ7uqvJRUtNYlQe
nUT6jeelw6FVf2Tx3SNHcWFUmkeMxWIU9X7M3aEKHRdWcAQCA9ThYJJMAqnbdKXotfQAxg6wros5
58jFBpBZb7P4FiSmjcjWFMEL+0szr7OrkCNi+1kbOl6Z37cJ9cE+yDFUmjT0k0qvnOh83Z+46SNI
sYAqGjeuQ1v8Fskep/QXHYlw0zhQ1BkWRWXWhGOf7VmNtQ+4KIDpXeXDZW4RbhoHVBv5XTM4VQjU
bVCo7pDIMgAkdWVIf92+AMT/d0jbHYpN9dg2YZs/QUC9c6xjwdYOur5uXv5/loF6ojgdaeqQ5G39
18f+49C5Tvvk1h18mL01rxySLD3Eqd0/zUtx1k/ELgu0L6BnrV++9/mPvtTPl2w7uDDGMPftMo7j
GdhHIPPbQQ17W0oPAJgkWelGC2IaLoyh3HlaN10OSFgKYskhcWSJAnPSvA4ClD3ESJDbQVXh1KGo
lMbtbVXQ+LoBRGVX5kN8zOcchpU+XStiLDWbMebRTLAbxEMZJq11bD0sx+w5CzK/e7GY9e38S3XY
UqMZhR9LKlCJEbcZSqzQnqZ+8O5A1onkphtQbZxLfcqlbVERTIpeThsIMsR7O0bOE81hTgGoSvc/
O44cB8CCp+peVigyxL4qH90EZYGtnU/0J7IR/BJfJhTOAwlOWYl0EK/e+E02Qyivany8HVRUqOu/
IIS4jzauqNhNTFz11igXvCjo6BsXSuOyiYJx6AhWu0yoHYZ8D2ocjapvoAOMD8wW6SaBL9QKHJB2
gVMfx+8NUqDJzpKl/0bHYQLljkc7AlAf2LfS+lnMzP9hz5C+XlltIV996tfTxva66ampWbedRnD9
ZUHaXaUz71o1qXunATgO8ypujjD1M+RdlC2gr06fjdus75jY4fipBTvcEfjpNbH6bdJL6y0BzScL
msrqrhSri03qxjnQzKcsgKCJq+iBWCzCK+fdi11O9rPVnpBmDmDJjp9967zGvXaQkLEpat/5oKUl
4n1bpcPeg8v2CYyW6dhkBHAip8LSPp0PA5Bqd2XhJ4GNo73Did59U7ECxTb43pCogUAN0O/0Pm39
ER+u2QOIGyjnbwDJZdvah2grslILmC4HmNucWaAxy3YryVC/53pO9vOUyuNEywQQULva58r6mbdJ
vU84jViQ6FM0I7goVZB4jtoIqHdq5ATEWQATOAWNFmO5R5rz9xzpRBDg2qn3zR5UDosZuFbHXjoI
a2sSC+TGZECKTW03eHHYZYSY1tt7B9tOqIJGEAOTFqBH8JMRSKhVDVh97A/2ywy69Q2LYsxv+SS8
+KNOFTsoBwpzuJpalPMzr3c3raii79OQWYFfduBn+W67sWD62FqNsPEpQTbwPRldgfsP03WBPeyz
o8RwnSfOKbfOVQcpajtERoy7B41bhUlaF09k4hnwmCS9Qa9yN6CtquuEtsUGsV3ZEVDaeAPKiTyg
7tAHhCJkhrHGu0PiiQMEo9VtptRyjyP3o2o/4f8OOyeeQXdmzt3QUCy0AUC85gORALDn2XfowRE2
4EfNDrC3JKB9TB8qtC8MtM4R6XSFDLpJwaFZkIaHMRaot8kY5TvJpfu7bLR7V5Ke7OIZxV5kFvB3
ylh2Pck6g/cSS/TAl2N3D1C4dS8m5G3svahMf2UJxAc5Nkevljf8dWtQ0JpWYOMtEbfiuIO9r6Kx
uUu7fnydfFEcaxt7ZNB65/rJiieBA68TOxTisaK6ZpGvYeiAMCpoaO2znfL95rr2bTCNAfoFOK7F
TFwU0UufRfoqA2z0FOlh2ZhIEIH8YQOvnm4a4ebXoJa3dNujlPBcA78D2ItTyDYAO79+xtZolruO
azgWBrvTtwWZp+8xQswhGnARkmL7Ir23Sob/LjgB2LV2MuxjdDRMSOdAMDemxrjA+QvxRvvX+Wl4
YWVkWrJwfCOVBE4zLMrhkYFfiwiVx/OX/ndm9f+7BW6aspJCCyC+seriD/I2vVYB3+xVcJNto3d4
gtotfZgP3sG6qnZPyeGagZj6Nq7onZYeyyiWVy1kMLXmVciRMCvhH3TXtiYLXy3TnzVlUsFngfXw
1JGnpANHL6F3Rcn/nn9pX+9OuGmjwnhwTtW2JnSs4or3CD6x7ces6XYSzN9SDu+C9CuLjqV3dPr7
p0UTpm6BpR/eESzoajtJICatwvX35x/k660iN5OQp8ghnohIA99acbBtuiWCPnTOdDXXv1pEWZy/
y9LrMtZNxTjg1DivB0ja3JsGOPUABdQ36UzHNhsecwoSTaHqy1aZvrEsOgUe4ZM4J6GPj817l3Ln
LZbg3gIJn6y8taXnMdZE1cATAZF+FWLMP/qC3CHv4K1yuqtS5nBmtk88bq7Ov7qFRZ7ppfJZDtJu
hp0pYo9QQwKEP3KDYig2YFxfdofTQ37qYOmML1FkW/rQzh1D/RMhKk6pD1qML348rh2BLj2HMdQT
Degq4sWmg0CJYPKwQGtipNT8TpHTdNlznO786Tls0ESBMI/GA1SuhzEur5OxuFZW9mgX1fb8LRZG
i+mwsgkCqPTAshCRQZvYKbbOcEhwJD/TJqiy1/M3+Xfm9sWEbJqsMhuA/RapdKH8Tr+39/NzfhiQ
H4eglO/jT3U8iHcskMmP83f7+lyXe8auCZi9zJE2jKtqdlGSQFhLhRhgbYPnlcfVwc7jdjdkUIoG
Raateo8QKLlSs1iY2TxjVmiyzMG3tvWwgqgOKafXLM9+n3+qhenfM+YAG9GuLkLo+CFNvlNxmm7e
sP5amZGXLm6MfpyY0KHtZw6C1vQM/uufqQcHPG4vg0Nx02gltUYQJ7DZSG71uivbp/x6aGm9UmRZ
6MOmz2qgVYxYCmjJco83VzDR5N8SZqFqWs9N2MNy/6dMvbVK5ELvMk1TFRZGPY6s+YGXUVDr31Ot
sE2aEJqRbGiqALRsQfe/8FNp+qgQApX49YCTzRQukwBHKcm7483ez/N9amEGM31UtSi7DPF74yFx
PxAXFDRzdyqNBwKZiufvsDAguPGpz1N/EE01Ytfj539Ll/50R/1w/tJLDWEMczCpUExH7lSYtdnG
nZ0QBzYPvZhxupg/Q5Kz9RD1Mfhr6LSld2UM7Q6MVOy8yAgAKzJBinbT4zxPIM8HRuT9+SdaelnG
EB8mwnss3qcDJxwr/DTd4jTUXmmJhUNmbtqmJr+kPYtphUg8pMqBQ802Sku1bRFkdT/HCsHobc+Q
2pFVPyo7J/nWxy6FBkxZyX3l4Ui2BPW/wP4plm+A+bk3UVRXIbITs+89G6oPq/DX/B0LL9u0VBFa
+hroYxS+gMIJqgTxKtDPfsvsiQRlNq98KBbWPKadStq1likrm7DG3q0aa+Bd9A0oTLsC+sLKLw/p
uCJQWJhfTU8Vji4iO52xIZk129LsETFx+yJ5Ot9tli5+eomfVgk+giNLinTYUOR5v4naU5aMKx+n
ec1xt9Av/9XRPt2AW4NPPIWQXYRwpNCvjTurEN1Kp1+YvE1DFcGxSKIdC78emACE0AZ1aQUySTZj
bd/UzZr9ZamtjdlCJ1GUVRPpwzKx95xVVziJ2Yx9fO8n2QGxSq+EpWvKnaX3ZUwVrMo7ghpbFir2
vaXhBLvNZS1tTBCNlohABusybHV2U9Xty+iIa+0nH+cvv/S7jVXATGwQlscU0pLUhaLSf3aI+nv+
0gtmAm6aqnzmKb+cuH9wTsfcMdS5G2A7il1lIZ4Slbb0GtaaPhgB2wxd5CXvEOLHLltGm8Yqy4uw
MEBmxSFtf/Ee+S9Il0AMyTZ2Llw/mdj0GckGeTSDi4/JCanTbiPv8UhkXyFHeGX+XhgnppFKKwIs
NrJGDkgADFPv3udgU7m7BDFuq/uNpXucZphPAz2KMdRLwuhBJ33dBWOeD1uvKvLHf+fstXb7QGvL
WVm2Lcxb7qkbfrpbN0sUm6ExDmUDrDkizoTmd9agLmx1Y8QXDkBaOXHEwZcOQtwKEd/OyMLaoa2m
qwnHi1fnu/bCt8o1RnsO+UUTw7d56NuT1ryPnicf4c6Jld4Sf20dtdQyxsjnJXeQXKwA5wEHHiEh
yU1muR+k8676oX3zEFZ+/mGW2sSYAnjRT6B8anqIm/4P8OibMs9+ggnz86LLm0aryWpckKOB6Wng
WvYhNZlQKrUvm75Mo1WVtHBaEaw1yagPeZ1cW/FlZhhuos9baKtqoJAo8LPdO6RIAIDk83ukBnt7
2Ys5da5PY8HXSQsxhyIh1QiYbB7hBEap/rLVh2mmwrlizTNGRxxS3jtDftcC8VlY+WUTk0kvnxKk
lUxzXUNGXfbXDkwkj4Aw1bd2rtwthTpw79fpahV0YbRRY1RnQOXkI2K5D7MYPpTj3DoZlIZ4uncv
mteUGks3MYY0dSD9ar1RhlEKWdhEBIj9RYjy0W/WeZeVCqgxopXftZ3C0U2Y1OLezvVzldorNeiF
QWzyzKHNZ6z2eoFSAQ9yLJnzEgB+9nS+qy59yk1v1QSUA6lsTULgwF5a7uQHbCiuYp98VEiRlYWN
kANsMMT0C0DA3fmbLrSIabqCPyiLcfQN0Rb7hfMdRHp5UHcW1w57OX+Df7LqL0pUpsfKKbq8cGEy
QcJSFR0gsYuRYF63z7wV/b2faflUzZYNyiilV63g5BmBSc79WDvklVhV8a0fSbXCZVlYq5o2rEFM
EGeWtA27BNxlV+5SSPoHWCvAt72zoz+9WJl1lt7qqQN9mnW8AgEbFTb8B6oBrmtzDhVu9xJNw1vk
NZdxqrlpLILWkWGHqexD1yPROCAWF8dsQHCgp8YS8W9Wdxm5gpvWoqQtHD8dGxLaEc7JOltvJxq/
O6y7Od9HFsaV6XlBNCQMosS2kXlJZOD5U/RRVTzexIjE/H3+Fqe1z1e90JgVuqirp76v6EHW7Qeo
52FDxOP5Sy/USxzj027J3OuTpowOCllYOIAEVtghm3Tsjx4Ok+zaD3Wu/1C9Rg9fWLKYXhdeUpTG
omkOE/3mcXXiIkIbelS02dne2/lnWrrHaQR96sCsKiwblUpxGLxpG/UQYNpp4PC/6SACF0aD83dZ
aHeTgz54kNZX6WgfMne+seKqCLC6exPR7K98QhfYi1gx/vc5RsrasRyYDO1xJPYWvu50kymnekmi
ZG5gv7Nc8FT7Hkn0FDAdsKOSYw/D3reR6AaeqFrmu4m17FAjojNE8Zk9Cc6ZDMY5hzICfK5jLCIg
v/jEk+vKE2nYT01crOxLF+YR02rjlk0jFRm7sB7LW3+CQF55MbIZ7Wdqg5FxvhUWhsY/BdOnto60
KAcFA2DoF30HfQQMmFxla1PhUhvT/7ZAPo2wNIwU9WJH3MR+9FxlDlDi/cv5H7/AAoPv+7/Xl2MG
+IYeCSrgEFu3RYkoMebUe+iO/9oyTvdW3tj7XPawxWYFvUEknnvtjpF1Jcb2I3fTaBtD9XAtSi0f
mGhwzI8E9ZWpYenVGrMONH44/NcdOWR2dofi15bmcuUTs3RpY9YZeG8zTrRzEBPvjyno2XuVZOnK
l3Lh6qYvx886G5GPKVSQiXBvut4b7n2njb6db7SFPmHacmAd93rlTXWIiONb5JB+DCXUGV6zsixf
GDWmaBqp1xox3Q45YJt6G1evk3jlQwm905oIcun3G7OKHQOG4tkzPfilLn7yukNaz9jxAx2KVZfa
0kOc7v1pVOq0L5DjNaiwtG55Vj8Q+xZp4VdevzbsF6Z4UzUdw1KQOgWHDBjZ0z1/8pAhnUINR5MS
FX59db6plx7DGP69mqvccmLnkPaIwSGNfcBTIZK30AdPTitfq6X2MOYAliIgFKe5KpyV/qaouiLI
E67KfH/+GZYGgzGKHb8f/HTup4PWDAvjPFQwYpy/9FIjGKO4AuIqETZKc04MYFzOfnPl14G09B/U
9AqA6vyX8zda+BIyUzA9WfAzafBYQudH933c88N+vOmvbMgSgu4Xf3af+DH+Rm6j0Ll+Ku6Sl/TX
+Rt/3TbM1FOrubc0UiXhTCmfwVGBsExu/XSlFPV1yzBTSZ063ph7tepDBHG+5wN7t1djnJYubYxx
2ODiKqYoekhPH2eePvocKJjL3snpXX0a20iAJjBAQxIE/3u5S2z7bzE3ewzAfqVbfT3qmElfzyS4
IhkcjwfWFfw+i+j8SPIcHjRYjt5A859Wlg5L9zFGN/InvBqH/C0YJnkoCvs2m5qDBu+hWkV0LPUf
Y2yTkpYOmTK0A8wpblm+SgqLV+as4Rm+3hMyYQxuktc5O4WfHupGh9yL06CI2udydB/8CBalPJPb
akAl5HzLLyxXmAllFyMiM2hfYbHl6u+Qbx4s7y8bsn0azfdtOW4tB6gB3h8GCFE3PEGOI6K/wS8I
OtjAPArNc5pDLUgvmtqYKRaMUwLUgBibMM6Hg+T0KprHlT640HCmVtCGsYHWAgs/zeNjxcpvJLYQ
Dk9/nn+TS5c/zaifxlDsxoOr+rkPqw6AOs+mL1M510FSrrFhvp6amSkLzCvhOmNUYm6Zjlzfoqh6
LWi0t2ERcK3LsiWZKQ6MpY78osZJ6VT1HxURYUvn49QVlyF+mclW10hhtR3Xwjoua/cUyl226lVa
KFcxUw9Yo2o+t7PsofbnvzELh6WwXmJKoWnt813bTQ807p7hFkTohrwsyI35xnTA4ki7MEaWoT/X
O8+ObydVAjGztnRcmPVNQWCWxWUJXHERNhVDBLwHNL9AgvllXdb42OuR0nmYuj6csrcKAmDu/Xb0
ykD+ugjBTO1fnOdppzg+s3kz4ARuKpr0FxYWZMPFbP9WCKc7koEPL2AECgCUnHHlvgsZj8xkrGub
ZXMyy5PbSAWFPKbdPfcRKp3FgU3sPfLs79OmONQoGnT10Y4uq+Uxzxj/k2V3RTUA0mWNKguSKGja
zVzoXXkyQMxBnA0rxamFecAEsaeeT4sEyauhQh7hS+zV8VYzi/6uSjgA5iwGC6lq1WVdxFQNzhHq
YLT3mnAecFqbgtfUBb6aVxprYc401YKtg6radLp6N75lbr2JUW0TqxsKjpn3/0tsoKn/d0buEejo
VDE+bVgMsJ+W9ghszpBRg0oEe/tcJisNsvQUxhRQOIQ7Y4l5Z3DErooqRP+lO1ZEK7vHhSnA1AMi
JrSDCimtwtlSN8i73+fUWTk/WLq0MQHQWHK8SfC7BMpMuqrftZeuKHMXxr8pBMxTe+RJgXkRNme+
hyN/SxweYGMETcBsPbTas0CyE2zne/6Fy1hTHsgiHM4PKQpHdmFREJH6v4hsKYJe08tCzpipCYzK
qaucsQU7qysxwOt9AX7r6B8ifllIADN1gDAzckg/7CFsnMdWxPALw/Exr6z2FtaWpgyQzbVf5lSV
oVX9GIFZ8li/ARt4k8kXz2FX/lpY1EK/MsWAfaF9JQuB+wC9MMnixud0pRD07/Dpi1Ft8tStlI6k
q7BXEW7fbXubZBuRUBoKYSfw+7c2DSJ44+681oMqV3TRfixi960VsoMUaOBB7ZRTkCkgiiu7dP4W
WQS4CfCKwZC60xPMj/RdODaFg77obnsikW/cltXOoR7ZtGne7+oBG4pBQ9jSirx4QRFWrdShltrH
mElUzbwMG4A+jPJiCpI42bdMbSJ3ePcUD1luewGq05ctWLmx0dAzTctxmkuY/cRGRmxXdtdltmbw
XPhKmSJEH2z4uoySPiTAsnsybHFQM7r+Ni7umvqypC1mqgen3uK9VeEmnXrvkn2Trsl8Fn69KRj0
QDPOBtb0IcxqlJyiGiDFKAIHVcG1L+vCGDGVgrFwow6Rc0OYCdnDUUxeO4Bazi/sln7+6Yv4aS8C
EKndjPaElXBPJxjGsyyw0xGRanBNBpHr3uVV+nzZrU4fxU+3mtMC7AdK+xAiAJTpq0Cjk+alwP4Q
c4scVtYhS2/r9PdPtwFVphFl3sBJlMt3yyv3jHSXfQSZsUyI+iKvrLbCKlh2b52K9pldX7a+YcZ4
xmkOLLSINAE6bG52KDsSIJjsoQpqYPdXJsSF1QczhzH0v15k4UNLXLZJLHHlV/JbjFCJ8+279OKN
JULjeFOS0qgL1USvZuFse752VLJwaVMpmNRRK0QZD6EvERiSdLp68UWbrSybFlZ/phawYUAWZyoH
bw5gbbeud70A8AZ6/VTzlc/p0gOcht+nTok4O8JYmeAzN1Q7mKploHM4Ky968aYMMJ5KzG1JXoYw
a1MBc3F9mdWAmfD0PgWOt01SfGW8/k9UuWwMqJesuqUWOqSp9psGz1aK+F1IWd3eDeOUP0PxBOpW
w/OVMuvSLYwhq/rO07QXXRiB3kl0vh0w1IK+y9cOVJZa1hi4AiTEbLKx7cb2+Bbw6GfAnT4ua1dj
vFp1P0TICxrCgbuBghdLrs02Sz/aGKp53I1W1uLKcekEVjwG9Vp+0ML7NtV8crS8zledDvOEhSnO
yYgUL15Md+dfydLlT8uhT+MoldSrhoKgx3T4wJLopTgJf6Z8TZiy8Dk0RX22Wyle60yHkS53Bf+T
jwQe0TiwkDteeGuglqWnMD66HBxRj1cD1gy6v+8s97qr6TtyhC7r86a2j5CydKbW1SE4mkGXOtd5
d/DqNYz20o8/9alPTdCnYz4nSNsJo6bW28KGHaTP7VurALDiskY2xmytlaooHMChfaJYZTysSPZr
auqn85dfmO5NRrrspsjrajyAitKjJQsY4Ll1B+rGwcu65/P3WBhgppIvzqOy8MamCxN661rVlTPy
lYXCUg81hm4KPF/qOLgyxAlPXUb2ra8fVTxfRfiY62pco9gs7MpNRZ9H3SYaLFuHSLT8m0zpTTvK
LnBoepQKUQsd3M1KgMMv/WRNNbrQs0xB39gwRZG924UNPjybIcX9oq6zgyGRa5/Kf7qvL/aEpqQv
twaeD7NUoesN9UOGU9dD3JUQnYlOAqmaKnwc+oeRAO8JZHNGALizTquktmM5zoCFZ29AQKzGIOKM
7IrZievAavuUQzVVVMcJaJBfMSH9tMkQogKYRgcSINDdUm78kq3N30tvyphAEKwh+JRzHdoUNkNw
815qHMgEZFzbFiz0X+d040+DHLaPyRESN0jdBw+pN9n7+XGx9MONyQOC49QCJUaHgHun2Uef3arp
4/ylF4a1qfRDfD2CqTopQy9z6iawVW41gSJQsUD2xaq7qOzI9vytlt6O8c2PKZB/kzdpnK/4QTve
z+DRX3Zl45PvoyaNrHdcual+MPkbYKXLrmvMGry1EjI0w+m9NztA/u6oXovYWnjvpqbPEqcKhJ/q
sJjHE7Quf5VVc8VSSIaATL/sk2Ab3/2Eaa/RWR4dJHT2jg1wHcDwTrxWl11oUFPNZyOArHHTOMNK
C4kA3jDVt7A+rx2e/JNTfjHpmFK+FN5srmWP4Vr23rWVzElQ+gSMU5njC4pcryCdo94KLN9K9nLM
kZHs6HJT8NwLhq7Kg76eh/cBh61bJADAJRFRHLNZBLBej0Vgfva0Pgq3KC/rLaZ2L0mb1hWz1CFR
df2a5SK767pMfj/fF5c6zKkRPs0tcG7KvE3j7iAKhviYJo5vrGHutonnIrYub9TusvsYywiwbdNS
JqPGynxGaoAHaUgqXqe8oVsLB8cX3sWcC9oCYH5X69BrHjrvT5k0m7S9cdyVPftSzzQmhKEC97W1
0HVU8yfNfolyTZ+5dGFjRnBtAqQTxYV9FuLjBrhDfNlYNQV444xfPIMHh9zv8iUjtgICNX7MIvZ6
vl0XfrkpwatFPxMSoV2FMzzbpTgWU/x4/tILnydTfgepuPBBG9NhYjnf3Mi/aTvvAWL17fnLn2ar
L+YBchoRn3r+7IHvW8wEQibSvSYUR+ZRdF9Krw8oO5UP3ezD0TjpPn+3pfd0esjPd6us+d92KXTJ
0dYxCNRre96l13S646crJzOMrK1CrgDGaoudUVYBWQqL7vnfvXR1Y9xi2Tf2DQFGR/v+To5pQImz
RVnp/NWX3ooxXn3bi6VF8NtzMIwG627Ua4KFhXmNGEMV9DPLmuYBcjHgsIk1beah3fXZ41iurTuW
3owxZjug35g6BSNwRZHqdWufdN7TytLs6xfjmio7JDJOkYT9CGX4HozkI1nLu/p6x+KaMjpJQSzj
BXYSLeg7Kqk3NlI0dPXkILV+bqOVXrP0840Km5AoPVCOwoOXeU8AEGyArXw432X+7dr+f9y6JpbU
R55Pk00aRaQmytygHWxygty7WxDT+RZcFJyrV523HXiFWoFfwfpEXISfgyqTbROnsa9FDJGJI9i8
tbSAkRl7qdCSjXrC+bwMepyBbcoJXoXUr/x7xibAi5GdbYO93ZT7qEh8fFHs4d4DKP3KATEeEPLY
3RYlQqaidA2/9nUHRsjOf4d1JTowwRGHFCLWhgaFUE+qUc/dDH/s2Nycf5dLzXT6+6epQxY+mQDW
Vzjvy74xFf2EAn7NO/z18HBNNOqkMP40b3U4+ogEl27u7nCiaG2YN2g3gDmgAJc+i+pNZ9N+1821
t59SgEQDHuUj1BcDgnSU6l+4q6pbL0vBDZxbP6iTlOyQqxY/lPBkvBDmsG2s236Pt9Lu+2nytzjV
gIqkduJ9KlL5EoMYfaAc3J/AAtMx2SSjXf11+8oB0V7qPeTcSCbQGR+PVTTVO40Iq51AL9swrJqd
8o144Fhf6YJ7WyjDyD2Sp+RNQ/pk71Y0f7BVTP4CA9u9DXmnjw6ucaUaWB174fjXmOCiQGSUHRNA
Te0gmSGlXBllS13EmD1JBuFUAq5hyBjY6FWS7JFm9MySytlQVIBW7rLUSYyZFIEpbXFanxzq6AkK
CQy4NQzDgqXPNUWMXk4tMcNQexhkkHzkMfDwm/yPegdNpLjP32m9icpgTUC88BymRBGHLXVX1LgZ
Ui6C0n6K5pWuvtAMpkARRCkoh+sCE1J28FMgtlkJSGkRlKPenh+nX5d/XN+YTv06s7LeoUXoqfhD
aair+/gRcvhskyoAMuP8RrXWXV1EK3Ps0qs6Pel/5oXB1XWK6dud3t0WEfFrX+WFScGUKQL6LPsB
IQNh4zdiRx2lwdVU403Z0LWi0lJrnJ7p029vB1A13cTPw7KYD5qVc9i1o/rLYEr6H2df1hw3jmX9
VzrqnT0EQBLgxFQ/kMxMpVKbZcmW+4Uh2zK4AyDB9dd/J9X9Tdssp3JCERVVdskmSCwXFxdnucal
zzmVqVNdtMqL0iFbXBFAltnWxWYawj1EV+/fHu3fJ6beGpqoIRpaUKiAHnI/sDuZTfZxMjD+8Dyc
4AF8q6J2hLpxRMNufG+vrRZ578iApiFy7akd4ZQC7Vgorl7RZXqW/fC+3UasEqahG8p2UEjJZlJ8
zUn2bZHsXCg5kdasYYvYnecAZojVwcxTH9eOemiW8pA1/GHs7TXrhndGwzVM0c1Cp+Ydrui9SSYj
amdKuO/L+dZIRAtZYd7nFEe10SSWfHHTr29PqBPhY408PDKIl4U69lAHs3ipWJdvh9wHX36p+J3u
WR63xexAxTvIEliu0e3bzZ5Y7GsM4uDlNCgrHD0dTTeA124lp5E8a0x2avdYoxAH0A+C3MX1U2qP
1j0aBJFNByO0awgjFxc2bVSiXZJvpeibm4Wl/LYJSLqraF5/mDMtbyAZkT6+/a3kVd/gN2npGrVY
GwrzWO94O6uPLlop86/g9gEbcsiSLU+u2w17k4X9Z1cPOWSBePAML1iQBtkM1noy1h5EfZcaBAFW
Mb5hudUHN+3N3tI6ve3D0k1cl/EtZDjNM834cC10xjf54vljFLhedpsSwP8dGtZfq6EOdDx6s7+H
QraKpF2K28LOzpVnIK4E07Xpzu0Vv5ubEFZLQBLvwAudO9xiOCLxwXD+As2D9s7qHIrHRo2f0iDP
HzM+5t/JVGfXTTuIWHbG3eXzIiHTSKriCpzH5aOnm3IT9EY/Bhb3pLIN+YtQlENvuyXlPcr8UzzW
ywRorZyB9+Ps1i45iwrU1CISkOLG7yXccnpp6kTDNilqmqLcoUqdQ89N35gBVi95A4vB0Q34l8Fr
UPeHZ8BWgaee9HYIdkMNS0BuiH1act+PqkqQ2DfwfpkHri4Lt25inIJs3OWg6ZNqRloIdv31mHHn
hac+3WVBkCaOCuzV6Pop5KrR93Vj/IsMcnYxMON851jpfHU7GKGGvi8TKG7DGmuG+fIn0XfOdoQI
/CMHdTCafRfK3wGAL4DL0gvpEhlbOIfFgKFljz1chzagFM53qBx6wMaQ5q5kbIiLcFA7BtuUBHLd
6abVEtVz8D2gou2kflzNw3JoWPij1cO4S9MSPlaBbq8aFY47PnBwTqA++7TIXn6vagrfoWIE3i7r
y3OAylNre5V6FkvllUOB7D4TO2iO4fyLzywf3l5MJ/bWNXI27GEOVvrHDRCIbNbclPWZB5/IDfhq
B2K4SMLkUNVReRhKiq2V8q5rU/eHWkj2IZf5OcmhE1+wRtHmQ2Y9bWtcnrl3JYDedcbO1PNOPfmY
NPyU3sC1BwzRwdqDcC8aZiN4op7J809soWuMbNbmszeGSGNliWXs7h39UQ5wUiuLzQBHpreH9sS8
WcNkfXiX+VOKqywLoywH/PbyiL7BCf7tx79yzX8ThddI2aJCwKl8DtgT681mqEl5DbSojr2AjBdz
4wWJg7PuRmM1bnTFqs2YO+TCH6c6ZqRv/ykVrzf1mJb3b7/QiVxujai1/sKVchmunvswovSaFA9O
AT/tuoceaQEm+TkUw6nRW+WjI2EeLJlRLuitSJZ0b1CRGPo8XuCkXHh37/sa+uvks1rSFFYt3cEV
kiBpn/MLnMTDresM6tJUzH6G85eI6yzMNu9rcZWXFtACs1D1t4exLa5aIh6QrVxJ3x3jUqI2GxB5
WQfnsK+n1tYqPChvHkKdI6g5BqhiwN5L7wxW8cTorAGv8MebWeogHviN21+jptfGEBJBnE9hajJA
MWkLKU/nXaqZ3hoEu7g0H3pu7IEHqYyXFFD6Nh3yS8EhKUKaAK5pvi2eyNScm3wn4uoaE1typ8aN
N7EwIhqbG4pLtDupwTYZGkkjU9jyzGw4MUD+sf2fgt/IQAozGo6rY+bmV9Q37NpP6be3p9qJ0LQW
0STEEtr2qKaEVN2ilhjCFSXfskacuwI41cDxq356e+6OnRnqKbwMm9uqus3Ui5jfV4JYY2HdJmDK
zo09FItKQG+OFAxsJgHPyXM0yVNdv1r6ZoarfeCW9rDMPfCYeRHukcf5Z8Lkqa5ZLfMBFhuDxpn3
0PsuVG39CLTMiEz+mU3zRBT2Vwu7ai1ZYOJiD23ZwxXR4mozCOjF0cA6JllXxr0wnwfVfX97Jp1o
bg2QdUxruDNloAGLxICjsFmWzbLJb0vzvnWwxsgS04566CQOdHqOemIiUpx59ROBaq2TOTcB7FUH
hEAx1vtC+vs8Nxc5NSjGamISk/ZnGjox4n+ByXrgldMUM9bj5da3d3CiTEBleXsATqUBa6hs69aI
OsoH5zaVE6wnyXTBcN1/VfJZ74vFAdfLIiqVAojLfgqDO1PCI8hhkNc3HRk3aoCjFWeqODMBX22U
f5OXrMG13Je4iICH4CEV7RyVab7rzbSpJMZvcosv2jEPTl1vCSxm4PIQYvdZ2jNtn+pp9mvYoZTO
Xs6w94zI0V12p+Gx0LyvpLOW1mRZNjmVwkzv1FeRP7P8DAj81Duv4gGcesfCY2l/YDRMAvVYuTwm
4zlI44lY5q3CAVySR5g7wld+aIuN60wXLVymzsy8E1vhGnJLAz13lIv+sCh/gjdS5cO6tFAHZkx2
NCbT2yXHRW2o6PxsS8dDDgOPxg1M1Yr97BVjjOoEBCZD3W9KW9NdDjmrr2+/24nPXstvZm7rkYzr
8HIqHqeq3RSZPBOPTgzXGqhLscq475jwMljgSuRBcF+V/OvSBRfve/PVvt9ZFyyYY0V0zscGljr+
U2m7c4zHE1IK3hqhW5Sym6lFjgk2oJcoJ5XPS27TTWpMeZnW9QQ7YEgDgNyXJdAZ41ucGOdYVssc
q9pz7qZCt0nRYLhdCOYdrG/pLbxA5jMff2pGHYfzp7TB9INRXQgU9EjHFBG/2DWFEImFPmWSpcWZ
ITzVyipKEI85jZyP2U+to/JIua3KmFQXnkveFyvWSN8O/rsLroUR8avLdkyCc0DVE4o03hre69mZ
hIXFg/u42+h9eS8PwwNJmqTaZtshCpJxq/bhZffgXYlDu2vic3cAJ/Cr3lrHs6ZtlUL2Aqe7K3Yr
dnYPu/LtCIGuyLnJryHLsq338m68Kg7gIR6yy3QTPqgz0AlyglHprUHBpQiWCtqu1UFmIHvHUwqZ
VeP3jxMvJMFxFqelDP6sdyC+gioJz3oAZdkE8OU8dAQiuY4v4mCgEM8cGu8KohG4WXVwOm/iBVgt
BqCQV95ATbq+HCtdH1OmWkaj8QSBN2ITRgNf8rhzCw1R8IV9mKoa+Dkvw62626fAwg24mkqhpcaI
R/ZwYZ9uQXAYPimYS/0ISSqvdWDNU7gYpKzC+tsAIOOEe8he/VAON46S1baQA8AVwIk8uFYOce9D
lrg++g5UR8zz5E/VtnbdCXXQUV2kbj89qmFg+wL+65scPp/f/J4K3Ct6QXcNTZlgy9tyBpOxphvh
tfJbC/89FQ2jxqdp3N9GpdHNjYbV2UdI9jtQZvWZ85w6Lb+iBq7N0q9lMltBuwgaqtl3Hh61Z5lx
HpmS/U0ZwKDQGX0Z9zr96tecfGYZlZGBSuAdL4nYLA0KnQsDe2EiQ9EkaTWPcEcnNexP7ZAsStsr
x1tgmkeCytkJd+juZ4BBILfu2ds6GMfP0l+abAdZX/aEg2oapS7FnHZAOWpNBlcNRZZoglbS57Zp
063CRd6N8KrgwGFyjstvJ9xXk2Tw6Gvg4thBr3czlz2Hh1ieA84J++o0mgPWJ3ND6yDSLUCBkeVm
2AwQALoSDiMftWbkSKvMwkvWmc+QUGEONi2Qnw4+LJShyzfCRf1dwX8NRIdGStctLSBHItSRyG/S
+vHtB5/Ytdboc19OSrSjYpemwHfCzPhrl+Or8o6fiXin0tC1TqxieZOOXcsu4R1aHQRTy0WAY3ey
OCgkN6AuKlJkSU0auFnA3hIs5zyCW+2trfppx+BiuXPkO9PANYgcFoZVSmaF8Lvs8+YTdD0iGZwp
b5zYPNYKsjWSwLnN6uIw6VsWguItpv1YkR1sqM9sT69Htd8k0GtAOa7GplwdZ8GInf8Btof5lU5r
stepdi5AP1xAubfc+xaCjfuIAFGjvgEpw8qv3GiC6zz+1XYfFIqnCZZBntSzH25rVZqLihASd96Y
X4SpGna5bxQc4Q2czzKpcC4Ry8UM9bEt5x79YNx5jJC691uHazfph1Z+Dn1nvjTtbHYlPFivRZgW
NxWFt1SuaRZDJqHZaJY5G+07Y6IWEYIKNIiEtxmBYSghkNVPKzhv4leDU9ALFI7bDxkMMDdLN3lx
CE/K6H0zfnWILxRuyyZVhVif6fOk8gdvcB/n0H9fgklXWXvVws/ZTqhB5vIDF5/T4uHt1z6RuK6F
cauSHiXMS9h1dM22lvPGl8UZuYsTM3eNl+czxLLrCdMKdNxI92PsGrVxi2EXmPcZEXprtHwrkMY7
PdKTISmbTaUTfo2KnG2Ss6fLE/2zBsxbuKQr6eBOICfdTTkFl7rjZ9bd61v+Zt2t0fIGN3F+G2Jp
wx5ssNEItdBmnwey+ShkA8de3mmv2UrpkaeahZe2NW202Pxz3RcXzOHya+6WBNmH0y2XuS/aLZlz
vquIZjA1teec/k6E8r9g5OsusL0z2kMz3wyQsvcsS5refd8O9Bref8rAQ4WdrWyOtXX44hbswprv
b0/sU7NvlXTPaVZz7mLg4IV8ybT/zcJkQ1CZYM2fqQyeKOisZW17kwHAKxGT4XwWNteOhupbDaLd
FLf1+8ygvNeix0/9k+alCceK5Qe7BB+DOX/R3rQv0/6GFe88Ab5qh/3UhB6hSjN2DJyQis0boArY
xssH/8wsPzEOfwHJw6JbOW1jLvPQk5u6syQOxeg9KsH9Twsn5ky0OTFN12D5wummcAaH4ODVy0bI
i4oqKNmdmaWnPuI4A37qomD0mkESHGMBEWIRE+MDaGmfyzxMKNiJ79tB1qD5AbytCTfj9kDbrW1E
BGeVOA0/vL0cTsQx99htP30B3L1tASqEPVgInkfw6EEJ3tbszDn6VOcfW/3p6dRAI1ULQH3DYEm6
eTcuftJ7Z1K9U52/WsnUCRZSC9y56HnLl207J2MGK/gzQ3uqY1b7NuKElDjrYGiDOsEZIDbn4Eyn
OmW1ZUtkbjY7Ft674rObvaSQgbfnuMknQo+7KrPNfUenZULVPejdHlkXyTfQt5eXE+qRYHiq/EKO
w5y8PXdCjOJf9ym2BsyPCx0H66GLWDvrRFddvcknQPNg2O5dwJAEwBsVhjuXZ4/UVt2ZQvPvB4at
0fQcOH0G0wvsO+V4Kzx11ZHmTKw49ejVcp54E04uEMgHeFlcwCR+G1jyLhoTWyPoM4XbG8fFZA3o
Q6ruy/Db22Pw+8nE1pB1T1ZyzOHgfBiLGWduFkZMkrsgO7OV/f5aha3FaKmvVKdHZOfKy7J7Wzv8
MM98SMalFDFNWRC7AxyKA7aoM2Xo1zPm72bVallnAYZXto08dBVE0SNctywPKHOI7TKLKVkglQTD
rYZAt7aDthQp0uzGASwoj3BI6TeZV+UHnqXejhmPoazSjeMXh+S4FB3Y4l1QMaOC4isJcDt08wMZ
FfPo7oFhkG4E6fzu2mdhj4qkcmKAwoZHJ/RcdQ/L0eXT2yP2+7DFwlVgKS18H1pUnPbusrg7L8CR
gDcyLCIDdNUBjgf23NHjVEurQFO4kgD3S8K9Ek36fXB8kCq6QWgHwoEGOkcS2Lwz8+TUNFzFnbAI
vcb3sRC57MQH01KyEVnqbF1fqPetoDWWfADeYYHlc3EZZhbQLILYExdciy9vD8uJL1gjyu1QtNlQ
d/LS7byvXOhr3O1KmCHn4sw2fiK4rAHlEilN04hc7HlKbtqU3vpWP7z97icGei13m44D4OK94PuB
gOzR8kNfLDeFhEzp2JyTQDv1+sd++2krd2FHiLnscLy+/dgakTR5fWbynHr9Y5M/PboGm18XAhQf
IZdLN/9ITbFhJoznwj/T9yd2qrXc7Vj2ac3rke+pH153g9z6Bbss9F0OYIbRY5I39LvKg837hmO1
whUWd9s4LgcSdLqnRH+evWZXeSijViinva+N1dr2HN94juDevjDpscLV3pjZenHN2ZJkXXdmZE4t
itWyHozr9tQA2jQE5UdhgyufTPetCM7M2xOPXyPISYv3TsMmhOZhHj5NgeruTZVCyVG5+fj97Y46
1cZxZ/tpck0Bc/piCsReguR+2YZz0UfgODkRLSgi4fsaWSUOYzCEvOgqsSfGuSXL8Dlz1D434/P7
Hn9cOD99g3QzMi15yvb15H/ocvcxNXxnmuHMfD3VRcf//9Pjy9a2k9+FDBYvKNzVwyZP8UuRvO/l
V6t7CAYQZa1g+1bsXAN133bGFcg59vnvE162hoCbdhpAAvVx/eBs03G5DtMvgeh3UNmIqdi+/QUn
4tPawD7t0s5psbL2aZV+17CFiaDbRSABDe8gvxnOJD7H/vhN3rNG4ArUdjKdeWzvd+Mj8XUDNYTx
/u0vONVLq3XcLSoL4azD9kSFydDpf3oWRshN4d/NwaQjAPA+vquhNQjX5lDDYTTn+7al+mmpZruH
ShJOIiEufoD4tbtaVcWZ67gTX7XWsHVmC01IXYu9dWBbXEBKPLwq24t6WbY5e3z7g06gSNgaolvk
KK64PoGx7MQB5S6mMfi2qCC1kW2l3AQlS2NXw+68Be0/YT2ZPvaBSoso5453jsN1Yv9aQ3ip6NRg
uinYT34gLpzRw/LXobuXXmgjdmRBOxZshqjyabC3ue7PnC5O6MSzNbbXWKcQxnHYHtKvTuSTuR0P
WQeOfkL6Rt6G0NGOeJlClli76ZzYfPE/0Tytz0SmE7c5bI3lzZnoCl+U3n7W0/JAMwKb1LSfgRmY
K1ryS68uxws592y4tAAppmB+lFonriEUAK2i2kCntgc7NZif5q4Jz7zWMTD+ZqmudXVVlwddRTJ/
z8L5QzqpJbZFP0VOMd29PetOxIJglUGMAyCQEma2+xEKlXVknd7b0oGqc57Zr9cDv/uCVfrQ+DSf
M2L5XoAO0y35RmfjvQYJewLblGUyroWIlkXtcKhPxjQDXtzZsAY3QY+FXmLXffCnJfL824K0EWw+
LgQoE29/+4lou1bDNTCr9Y2ckT0V04fWyWMTXDTVfNuIz283cKJz18DgOWubYR59jgOYfFRldqiI
PDNuJ/hRbI0DRtXFzWkrBQBvQL7Htcfz2JnSfg83qDyZKa8v58WDin83QUT4KAuooc+0y0c1RM3S
2sSD/PP3t7/zRNBYI4QlSkGtN9vsoHV/UYzhFjKZyUiygxssu6IOkZIeUnbOfeFUa6scZfKHtAn9
OTvQJdi7MOAmC+qJQl1hr792027bgcNciO7h7Y97vef8zQxeQ4fd3pStKjF6CsQcHUNcFLCT1Pk8
KlWqfSB9HcZeVjmH0cF0znvfJKJqx0tLZaHiDCVPSJ1mpE4CJws/EVN7ES67+yeJGsAcD7wzX0Ot
5RKXtKzulCXOFzbLwW5Ah4KhWj5N/4qx//Vt+m/5ou7+9c7dP/4Hv/+m9NzmMrOr3/7jQdX453+O
f+d//8yvf+Mfuxd181y/dOs/9MvfwXP/3W7ybJ9/+c2mAaxq/tC/tPP9S9dX9vX5eMPjn/y//vBv
L69PeZj1y59/fFM9ZMXwNJmr5o9//2j//c8/jjLZ//Xz4//9s+P7//lH8tLUz225/gsvz5398w/i
/51AoxoqbiTkvhseiZnjy/En4u8uFxSVKM8NCQ+D40G9Ua3N/vzD53/nPsXPKOU09PCfP/7Wqf71
R97f8Tgahl4g8C+gX/74/y/2y8j8Z6T+1vT1ncob2+HBv8T9IAwFQ8toiXo88Pj6elHBFg3WhcsY
jwrij6EJc8izaLOZc6POVM5/XU6vTQnie2gFHqqMrYnJZQ4HZ6/vAGtkThahObrN5668mvjQXGWu
1LuxrSsEZWTXGhyo/U9D8u8v//lLX4F4/1le/2qfM5/RAAZDAr3+69mgH7M5reViY7hVy+yO0Exs
6IQyxrZgA8gMjlcEIIzJsb+esRe8SBIYHmeZJB85G/g3WfD0jnphy5O2mt06KkofWNuFtNxs09Kp
yZYuRd3sOCnGH2Y0vEiaIDNZbAS6tXVgChkXg4Iketaa5seUqgU0f1pwEnFuyUdpoYsMrQuTfpVQ
pPsMnzf66HZOcx0Os2M3Y1Nlj293ClnBFv/dKwDfM88/jso6LYKdd9oGc2Gh0Ri6WdRD7OS5GXye
R7P2ccfnAMf12a0oea46WPImHKJlY6SVdqFCtDDzfalh2BwVWepvnaySQdLlUn/ryKR5FA4wpMXB
ohA8qqT0i11V9+wbgcM32Um/tA+ppcBFZkVVffV7OPxunUG004WwWj1NPTAvcR6k871v6rY86lNO
fTQFTlElIe5ivhX9PD10JUe53sFXjDdQP89uhqkzFEacOoNsRtoX5RakyxouGgZHnGNqUy9RHeqg
T6aA2nZTjrjqitrWy9okq/OJx2HZ2GcXPhZlBKsSovZdD8rt9SIUd5KuY+KfKTGihFlkNh41+FqC
PL2dOE9IGuY8aZBAfwx8DwRB1hQTjVMjsmcOoHBwQRX1p93IcTqNg5Z3FGf4ZjHA62IHg96839nE
XXLPxODUuWVS+LnwosVb/CAyy+D1UJhqwt4DIXVywfRexpJdDU4acoigpp2BcUBQ3efBEY/HJ6ch
Ce0xp7EdVy2/gEFHSL/hgwP/MKfwuY65B7exD0h8+XidSkgAAmIsdL7Ni4FU2wqzoo5Lt6HVPmWs
qpJ0KDu6sZqChwI/UcixqbqgNvEzXK4mFVbOLQ0aEElYxccwhl5DE0Qw6ejSr/3iZfkWt+tcgsHa
zUtUOCYwyTKGXpbwMoRsvdvUYkxghdrqjddXI4xT0ynfujOwbMnbk/93AUkg7BLOApfg5PNrQEA6
PpeD29sYtL1wF2TES7qgM7clocMC4oWdNsvgqO1wBClCACL98Xb7v6aFr0sv9LjnBm4YeAH/C2Of
OKCMimqIdSGbjW2Vd6Bdn19SryY7BVTqmdLXK45hFQFDnwhOBVDhgVjzfALQt5UmXh8DIK8i6wU2
bqemPeStEs+AJbUXKV28xPpTkcxmwF2C0eyrgk/6vJ1mEoAInFbbBbZDB+YUQEW93R8r86Zjh3gu
FRArcgF8pH8BxNLahRmuqWxsnBRpSDj7u54V3mZ0AY2K5JSTuJATDI6HmoeRmihwqtZbYOzl2B0K
Ye6ZHeu4I/zaX9ivIebuwY8v5Gx94d44XeNCXsiNu9ozNB6KUYYQ6Srq+MyH/3rsP364jxzBw54U
ck/46wzwWPYZXTG7cabG4S6riq7YIJxB1aT2Ov7iTAoF8KkAhSpyW1Dho2WGfHbkwZmvikiPC7Ok
bOfxyfgLI9s+aI2b4Mxe7WqnS+ukVzUMRd5+579OXlQKGAs5RaXKRSLy6+IRPvf5kB5fGTnrV8JU
t0vhU7fNeZN9zBfH273d3urczl0YGQgaUJfCMldgzaxWq8PhkCIdWJoPTuV9MimkvaK8DcY+Rq2d
JYEZAWutSSVvZ1Dfnxu7gPQ/GvDp336RXycFchdkL+4R/oxkxg1e07mfS4xQYNJEk8LEnnDGD5UQ
NIIW/fzwdiurMsG/miEh+P/QgREcM+TX/mUBwc5Ywn3RUVN4P5u6InFt6uAejrzzt6kqxAUA1cuu
B5sAe3VXAJM7uU3hRkhjynKbBaasN/h9ds/hfHam+vZr6Dy+HeSWkDt6lAqBdIr9+nZaQLbIS/F2
7ViDLewLZzOhjLBryuFR9uB8w1eSJCl4UQcXePGPb3fO71onArMARkm4SVzzhvKWdtLrIVKBu3Mi
N9BlGiNV5s4SzZnskmVSznU50LFOiHb7Da7YxzPk2F8X7L++H9QnSGYwRG5/XRwU3M2Q5WESDE3R
oGaiIZ8R2cJMdwr6eLAiqvILOnfnytqrCHls13e9ANm/jzDpYYn92u/MqIC2egQjvWAq36RgRTxW
0iA3Gpgsr5Gs8Y3TKXLr16DKx82UjdM29/OySpR/dHcNAAqYkreHw3sNhP8JlK+vReDzjTkBb/vQ
XV8I9qqn3RwGJsYNO/S1mfiQww9PR40LHTGkZADmVxqK44sdsKlDpKPehGWd+AUg6lk5lXFQFOVB
tdxvI1g3onYPqi6mNVvSAPTEygbfaqos+AKZ50CXRYJ/lWQlyZ6CzA+LTdUhpQKWt9qhL5Y7T4af
C+nKK44wkm5KB5VcZLY5R2j1IbWBVKj/4YNm/uQ5E/TIG5vly8b1dYdqUee2cG2e9PzNyVKTbewI
g6yx9+GKutR2mJK0pGnSNgGEAISYNSSuRvfW0UTUUZ0FgwE4E40fykEsdeyFZOCJayFPT52xyKJO
E7p3wWLo9sij9FGHiQZjJErtfxwhwJHGPehlJGq9lMq4mecB0HgeDLAamWoG/klObHc5z5Pd1rki
VYKUSvw4VjYhHj4F5lNA+nCMDJL5KZFdOXUgK5r2haYZVN6YX0O3UFdOftkUHTIs6TRLUg29fZh8
pp6qNO9ehGQGVWi/bvzE79riJSNIC/cIyp6IWDcPfjS30/gVWzkgnPCnax5cyAfAzXkJq/YCCjSj
iAo3LeW2EBTFVqIIil59RV56MU1fBcxLb3BgGthDmAX555zzGWlh3nnXvQOfgKRVNMvBElZqRIJC
WQ1Jpj7MAdGuyzKmcAKDSgxX0EDVEtM6GvWCN0OwMOIGtkT5UwbDuRs+4rQJUtXMGtgSZaWObNq3
JploFu6WgMPXUGkdJtDzm5c4Jbh5adqKL1E79xUeigT/+wyNlU9einUGloef7ifwOwtQNGZg/Eo9
D21sfAc2LbTqik9Czf1zMdjQi1nhul8oEpbvyC9nA8OyevkBCWj5lJUZwLulO5FpP1ezz6LMadhD
65TmC0xC3A8Qowo/ONXoVok7s+KyVgUwAmWDjo9pOIYTDpXLdGOHBaZUjmYoL+K7+Dci/CqMwpqD
hkKVxy59UHzSHZJZHOtaxfp2Q7UvIXQO2LZJHFh80103ORDfzooRxBNrRqWTotYwBbRlOUB9Jlc4
lpTTtMedtoYYzuwwfEsv3BySiGVbJvlQ9pilqfEspAIyHFpIoMxzUINhB63GVI8xzosUjBKtXBIP
ejI/vGrKnoViuo1Ree1FPOelgGMmNIV0JAcUKdCdfQt+bSd7cTm3gVfFpiyd/TDTzInLrJoLXFnQ
7msKrgv87BYT6Et8vp5u+tmXZFdmM7blnrk+zup6KtzEpiSFBOfCcLKLSIkMa+fpDmrdyMu0G5cW
QpHJcS9tdhDFg3ln6XSSbQGxDI+IZEWfcJwbixhFZnYDm0Ngj1vXBvUFDQbXJq0tAr1JFzelidcI
TOy+tjLisgxvFAZKJDhluRpOQRo62TTM7ZVxVNklMmhAUYJtmsADa0mfZC6g4mQgh2SQaRfBp7Gr
6JAAoIxCQtWkxZPHKgWxcEf0Dq7lQ/5PwOadNBmgkfW9mrn54OCCRcW9M/Ng5+ROiIGfUzhXLzID
rE1qfq+CNq9iRzRYVJVl4RfqMPHDhmH6VMO0CoU9UEjQr9NxAbKwe5hniM3HdNGi2RBwgPzIzyXh
244L5wt07rEXW1aG2Pkyn90BR7rUW1Nkvr2gjNBrKz0tNsGCrtn4uuIxCOgGR0w9ePehX00+6Azw
F00U0v8somU/ftTwRXAjNZBu3ni46Xahf+K3mCDLUF/l+f9j7sx2I1eyc/0qfgHuw5mMW5KZqVkq
qeYbolRVYnAeg9PT+6O2bZRSshJ1cQCjAaO9u1tMDhGx1r/+ganiHpW1bIIMgvWlxTj2bpzT4kHX
J6zUMWeJcYcZOocmv0CJcYbGLx1CpZvWvPMdVB/WUI0yZBJl3DR1Zs17MILkzFi3L7+inPrlGFDS
wpnYmIuUL0JEZdEZ9rWx2BTdYiiFCr141LQ9bAJO4b6w6VHyfv2gTWb1W1+t7At/wX7qtVhNUTa3
1Te/7CaxaYXSNErjlESKxEobGS2Q/yJdwotnYqHDrsCGML03Uriml65wiN+yTKu69c1miMO6tQCS
9E6493PcLp+zah69kKZv/jIW9dxcLD0fy5ndqyXfOWPnjCH6OMOP+mYpirPZWF26ddsmWcqYpvWJ
PdS4ESQ0gy/0PtC2GmWSRmtmDdjZNrp7rqaZCGKja+O6DPS6QM4y9XWOsMtJmty8Vey005WUbn9X
yBgb3dWo3THsM0Yu4Zz4ycKGmDiY6q2YgKE4A6IgACkX7AgGwP6hmVx4u5XvLhe6x3Q3mmevds7y
TrQUAeY6zuEiHX8O/bGJEaXpCsaU3RiSzQMHhguWj2tFpXDHD7iyqb2Rp+7n1ly0+xU523C+FmV+
bc49B6M0JZ5amaWUOmhrviumWruaVNykZzZOWFnYd/cpUt4qaMekDNe2vy5F1f8ui6L5YrTTXTe6
/GeWf9EkZZ2e6KpeV7YO+KRreDSBpveqA1a1JtIirocQ1UOxSwx2hSFbMf1qPO0SqAAh6FDoUZ5l
+o1bDae89l42dc91HGNhR3eEDfRsP7vT/UGfMBaz0GN6xrCTYrlZZdwctKWzI1ehhnDdNDvRYL8u
ox3Lc4kuJireMvRjRy0Gof6U96zLam6Tr36z2GFlqHnvs9I/iS6b2FLj4sP75erR/Pvfu/RBOh3d
1IVjH4tSgNs6YqHcPuxF2lwVYta+ZL0+XiBlosvG7SOc4j4jnlrFoNEVaJTmYyonmu4EP+KN20fu
KkwLSMaFfHnUQ2tV6hdpLPkhWLQCMgzuTkzTeDbazhJ60mhCfcn18/dv/9lD4KhYB2owmR44wkeC
cNRI5/boFV419qFV9OOviq/BDo2xEyKa0qYa9mih8yzUAIXiQ+XOg0MQiFx+yAGSbIgxRooCsTG7
ajcPa7JvDSd1wrhQ6lqYuAOFxH5ystuTPw37vGHWpFs9Z4vZFB/XhSSeROJgpdYcHUYtrGvhjDVq
azj7VVB6Xe2GED0ZITI2hs6xlHaB6JVA58hnMDCHfbvEbpSAzfYHocGySl0sGIIJiX+8qwcvPpXI
+7rdJ0J6y3L2XF9nSR714cWgeaVBwHBYksT1pJM2a4VWn2Ew8/5r2f7O0Vvx6GY9n75a37wYX3Z2
GlcesiZWYYqjNY2sb3MWY2m4U3X9gSzYugk5Crs0MLvp1D2+sexZhdsEik8CJfgRp4YmX6do1xQl
HFkknp0M50qf1We7sNfLUXanxtWvsBzaWB+I3/OeRzHW8SjGGntFGomlQlVwBqxrqkXMYYx9jr3a
Lqc827y20VA3nr+b2mQ+H81O+zs09Hkb8JlG0bYIbt45FgVNwnELBwvvsGhkeZawEq+tzspRRxjV
R1V43QYpPqqeMscuyZKSqZd8EkOiX9uLgSEA8k+U4nb1wxkd/wTC8awcfPk5uIbOvmgIsCYLLOvl
51DU1GppV+AibuaoiitCzpJwWrqmZj7c5T9TJ1NuaGbZepsh0CmD2dv6xVg1cgyoLyYGOi7lc5Ar
2+cY86T63jVFg0Cj1ewKlyeSr5DfE6wSAOoW6gQm8AZSAVa3/XQGQrr1ylahnY2mLGYX+5xW79ET
WdmhWUo2GdUYwy/dax/s1FF1II28Owd/1n9Sxie/tuHIl1GvrPnEycpFX60w8Eo2WcfybXN7/S8f
KUIVWN15rkIhqNAvRr3bqiEU3D9crJjNEPM20USFqaWfPRzq0rAh28bHOCbNPpe6hRve5BvjB1HV
+hpMic5khaLO9QPQ29S/7S1D/oa0JMkfK4aRSHu5mfXEmTku2yUXQBBNk78wX87GHSYydhWaUFIh
r1tN8dh2IjYu1kq0U5g6nnamdF7XRlbRhmAcl/hBlcZYM6ddko8xVc+PnuAUKxoSZT0xz9FxM53s
Wx/jfxnmOCzUoT7Z9RzJ1R5kSAAKOuB44ns7W+H8pZduUrqfinRWWNrHVvdNMmp+sIy8dMKyGtuO
IVYK19dPTJr+YfDanc0UTrvE1sheIydR5JO7Lq7rBVmfT3httqj9U9rCYKK/dCLbsgm46WPdvdKZ
in/3x279MWYLTKau3kzUvV7oWlQlTtXgkqqNeegXVRZHzoJ3eEgvXO+dqoTMUOp1jNmRar8o0ZHP
oBwP/Wc5MLwJq14U3xNNJZSVTl2QtuuMxsH3+vzJpW+3zwo12vsBJIGqdLUaLFC5Nrk+Wd7EpDIt
w61YAUgD8OPiim7G78NWb5o+mnOZ4EZjiuYa0IJE87jWci2YBOa2J/b+1/uvywLwXQ+Q23fdY77k
mgjTQZbBPBBa2EE487RL7MwPG+EvF1omphOL843r2bALbLBb29T/hfP+KPP0satXuyuHME7EesPn
RwjFVM3x7UDxlYYl04ZTdOLXxygjLsEJZzHcwR1tK3z/uKSnav55M2y7ktWR+uszcKeeOBnD+bqA
Zkf3toVubGyGY0W2oeq+73D0Db2lT++oubK9wjyLUrrTvqoSqMahjzjnSBh3VqllJ9hSL+kU26YC
DMCxBkDLpkFv+/I2yTLC2H2EYzDOg79XyhJ3hmpmbH/1+uv7BcMbL9HhzGZEQMNgOtbRCaH7PRaW
Gfu8563LA0JrMw7qxKt3bAFd4Mi8//z3F/SZG3JzzGHgoLy8NyohXetqYwjRT2R7vC/KsxgE5GPr
uctV607ZieuZ24Z8dAbCmyEBjpHlNhc7KonqanF7+kKGlGVFmVCJVf6efMcGkm3dyOgNsR7ySS0f
G9fR+qBohf1ZI8E3DxyvxbDYzTPZ7EXhqhsJOq1FONvYZDc6s7rPBoxcI71ZqDWWWmDGMCW9cQqv
f+NrdMQ23KVQ84R//NWXSvYGDE8mzMDZF52a89uyTIEyWkdH/O4kyBknzdr1VQYvFb3jKZXI6w6D
mtKG3kGQieFRdr18ZwmQoMI5jo8E27Kw80vrMOtL8zTEuQsCQlqwi+vrie3ljbVOIWvqjgVZxDGP
S2aCNRFvdmIIZ5NvcmUyc2HJbP0r8dTzUnOhEzGFZKlvVdzRrdVQZsyCq7i1t37o6FWREnvNCUL2
9leOvkHXtl3HszkZHcrjl1fpaMGV3sdjOHd+jftA2URxZoHY4LiCw2d3KlT8jQ3EoztzTL4X0+Sr
eXm90ml0Z+p8wBOzci7FoKVfagJa94Zdg8y8v6CPqJ3Pj9ATlucxYbQ4gY4dN9gyPDCvcgpBl76D
+XeEgLVMKzj/z9NmaEPL0Lw7gHomG0O77LJUmjdjVS77XMccFrC26E56L7+x6n3DZWOjyIKU5Jgv
n8C4bqBPTgwDJukxqtiqOfOXrP48GM2iQlef3J2Pdwt+G1mafeMDx43RVKfyHd+qX+kOGLXR9kGG
OU5qqIbEkulYUi2q1vbIGbHNT+R2mw/tkvQ4pHqQ9RjM2JoR6vU8//a7USx3RSqNn0A0JgS3HB3E
7v039sZy9hkIG9v0z+QZHT2bfux9xBs9BA4t/lHZyXJu9a51oY+ExYqUcm2CsXCicH7dmG5MEYZ6
4Kv0a/ZWVv9xcvuF5mP4JFVoV2t2jlcfhHk7FwHYfRt6nHO7NSNTRo5j//Ov71YYHG6WBULELzha
e8nMeZMJMVLz5vqdZDR6q5lLSQiEm5yRzjs8Ui/WP96/6LNv08sV73uWZ3Cn/naGH+8rdVomG4bJ
vkK2tx9qWIANN9RsaRP11A4x6e2DwgmrFYzWyA+e1S7T+9W4as1q+OLNZkbx2tiyChdd4nMABOzb
sK9UgX9ajjMlcHNj3EAag9qa+/ZvOTjszZYR0yclzuzs19YmgG8BTXEPckpNIt3xGLwu17g/UUO8
3m2gJ1Cw6NBYWOvHLZFGukGDS4UKSaV0DqRsFTuKRqw+4rQ+f/+5vrrUM6rpUXeSq4yNzfaZ/fEZ
5XFWZrL217A0h49rq82HuJucsJHy72x62dWoUPi/G2rBbMs/XiSpXy6lMdF5MnFJo8lo4/OK/ivU
NaOJ5t6Io9Zq+nvLrPr9+/f4ekPlY/WNjcvlWA7ehtvJ+MdNcjJYThzDtBYQ4O5aeKYfkRjWZ+uy
undFBXVPw8EtYsZl3UDOrj8YsrUDNSSbRKDtb/p62zne/1GvTmOXH8VYg+ULbwBi38vfpIvSqrnr
NUQ6GF9LX7mXTpJbJ3wGzGfU9MW6oXGBy7yRiT1GM8fev06uzJLYtDmca8h6+9QQmgwHrynMnccM
/evgFfVXfXY2OpUzdxAJq2xino3z3QTc5c5LMDFLLkIhOY9JV5DddzHn/mOd1bOxk9VU+dcmeHC1
m3Jdf9C0drwt/X5o906qZ0lA5deuUWxmdUwXr9uYM7eaK8/tqTVVAKIydKEGB5lhIJ2g3M192WIo
hNr4WiA9RWDvtfgS6rmkv8dkQkddOXVgnjli7chLc/WtNwz4mmbZQUOyvVJhv6rABHDraLyPtSyk
ftlJZdcXSZszKpk61Y+gp7ren09EfLuBK4psOW8EMRzEnkCbiZrJUv2ZYnbt3Zf+0sURuRtD8mS1
k/NJtPP4C935Wp3JssxEwNbVQBDsuoXDJ50baw8eyiyzg0xcRSUeS48o+8zvDPlwIB+1pByCUs1M
S5yxbO/IlIiZ6ZAJA0vZ05LfjpcsGwzUpsxy3Nb+mba2WQfL0KpvOTnkT7ACzMt1NqF5al1O6pZb
i6oi4BCrMmZzRnaxZnlVBi6kKZg3VjI8MJN1JKW1ADQ3l6JDcQMvRQW6uxDTqVc9TZ+XutTj82R5
XN1uuofKSTr90NQwhiNnJDpmT1jy+rlqKv2T38v2G8P2AutDvgU/YN62VAHs0DaOVD81t4k9Tz99
s5r1XSW65fuwxoTAtW1TftJU6zo7mQ++Fkokbi22/K4oMYk09Rjy2lQB5sDMlWfeauT5QZlJdabD
G+rOgKT9Yo+lo0Esc4bjBUPXWUA8abcQ+zZf5pqSejCf7HTo+jDuKuBbjuJWC2Y4Jx0HAJKiqnJy
GYjJrK8h0+HO61LXEEeI3CsJZUm+BELVWmvIp0WksYN4Ni3Qe5Syo1hWuh3gdelZB1lM8+OmLbeu
JFlbe125vb1TS9dmV7Xmjl6QpXb3tWN/u6td6ddhIVt1DU+o+pLJ1vyoYFDUu75AwhMpbQNuJrMT
96I05cdM4GIdTkAijzqD3sd+HScTWEi4X0vKNDdYWmOF8A4pFGg2nRYRtH7rOJHPMFgGcx9rUWeA
wsAQ1cxPlsMwvOvW9id9jTovCaUpg75cxjySJFn8pIrWUvwb2mFf2Svwz+DYPJixH6B3d5Pnt3vJ
nJ5XvGg14k4Kc7jkPjTmoMpZkYEsW/HLqd32K0Hl9HuDtGzYRgjUL41lEL8XciXYClw5sp57F1vL
Go92zDbSSjL4t91Giyxw8CoafGfU930Cy/qyoO68oatBENlptWmG9AOJeaKcek3sY5/0TAPZBbHg
UD2PqpqeycXIjFkPB2l7eJ+Zlfepcn2wsgx895LJY7YGnjvP96yx+L5lyH1etXn6YaqSXF1uPCw3
qJXRfQGBQwH+/mnxxjFNn6p7jIbAnjnNXp4WVFpFhXABI+kysx4HCAJhbVf9t7qWJwqt1+fS1oCY
MGxdmGOeOIJK0iEvi3Si07GTFm+7wUb1oTXrqSP5VfkKqoaORgCswVKFM/fyhoY4riEZJfAY1MRk
v2PdfC+MlSjNWPMvWFT9nVn4RArazXIoZN1+gxPD4qkLPyz0bSaymu3ZvMDuQoSWHSA7fGtqTcPd
SyWnsh1eD0b4tZS68I1hBG8TgJe/Fn5LXWhxP4WSQXxkxpDtqTf97DdYj3uL13x7qNWC8W5SJkSg
EyA4Trb6256XHwFOzmiQIsZgBvHyRzhNbXFmMntg4qUdpiU20aLO3yxnsEkvbYwTTc2rFnu7HC0v
026DF3V8z/PIbMv3mLCNeNLeJHpZPs72mp8jIkCWJNL4xCexLbCXhYqn01+7sM1dD73O0Rwg55DR
iHLa7NXrFuJd2XSBVlbLdaVjaR6L2Dub4tW/7wGGd50fc/S9v8ZedXHcMH0thZJpCp7vUZVYw4eY
1hkhlF57dYTPsHdhdav3w8my32NWTl9naTtf3r/m63XNNanKgBVsE97T0U3rWiFLkkbnELu9DEA7
bc5nCDswSBPvxA73nKNy9IANjEF8hnu0buZxcl+MSR3eRWD4ABlpGqbQiuZAdbb7bZoEvvmeHPtv
QA5FcrAzB+zZ1fFjXeOYo53dzr5vZKK+pJiZPgz41w8BSpFVHUanMT65mhFjfpw6N8iW4g86Y68y
QGhbFLs2n2qcBtZGf1wri0A8Fx7ooQBA/FQ1Qv7A6DiBPEeHfDmNlbhe09GXe9MeHahuQ1be+THB
0IGL/asXNUa7HmZHFGmUFVbi79ouq34sniHTXalZzSMuE5x8xTzZtGo23CX05chEUq3UzXDSNekc
PCsZn0DUpyUw8SCGxTHhHXA9wq1qP5Azx1xuWbO03vsWdKiwRQh4CjB4Y20ZfGUuDa3JyzhuSBho
D65jtfRCc/GtLF3zai65O22cIMnBvalOfNpvXI89A7iWFg9qw3F+gW+JdIU1RgEjjAFauh1rUOa8
pgw1draID1s/cYwYb3zZxC/bwFf8dZQtR7sVeitHM1hPjHHX9WZmHw+Sxqpv4DD1P+pBQoWveyNi
9EkEVDbD/qObRmzkfsV2YDmDUehjTa1bUaaVWXdib3vzx3G+GfS9PJdjpyetnXxR2TRFrTGnmHkz
g8uG0QO8ct31RIf9xrYCM5q1zcwV8s6xYmBQ5SQ1y+NaIhuDtG3bq0at+iVM4Jb/t5aHuJbLiRt8
NqE+WuwWPbYFk4Tj1TuOZVV1JlPN4Q5HKZAykfTjxvjZudLeN7Y5uhTocZLuCY8yv8hWQ/Yo4kYP
EOznQyTTdFyuWJEcc0sGlBV0SZn/bPyYbLUZPv0XyHPDgwP6toZdb7fzfi1b/5a/aZNyaZtqNzpZ
3h6aJqufoG/DPCHHc/BPbGmv0cCtZjMNH7mW7Vq8ypdH4sjCxSBfGqHvqu5zCha1B5dGp90YWDEk
cVeio7O0MBnhFMrCAhzOtcFGEuP2V10rurP3t/M3iid+j+8ZgpZb14+lY53R4C2EKRr6gyZPqWKZ
OgUMxJITbT1i4uPDclNiUQ8yy0KnfDya7NCNigbjuVBPiGtThl4P+L17yYfFI0YzcCvotcz0Mvlj
BfsZIsOdpxbKf5n8yGZA66CILXmedrHTkOzhlvc6tYV3gaGdCRGShdmGylvmD2BG85e00PSO+IBp
TgK7lxgmOKYkhCxmdHqZJ/lqh1rl1r9ofI3fuTl79OK6U90jvc2uvEXIu7yA6R242tDHe1/X4dFn
U9x+MdYGEkXu4VsWMtR3n4q4Ldb9ItuEpWFmzqlx5zN0/mJZwLdkwMoZD5ZPCLP18oNJBoy747Rx
QsjmRo0yHz2rtsbWxIR6HeGEesYXYDnz3tccMUQzzOTyIq4S9ykrzOQuJ5o0+UDp0dv7mNmhutLi
ufxRLaiYoybH3TEQ/Hq1Q9wv6gfPy1pvx4madv+yZP5Kyn+dEmTQ10/DsVD/hbb/tvldPQzd79/D
9Y/m+L/5f1DSb3is5D9W3WYa8ELVf9sjuRz/41JVP3qZdv/x//7n36b/cd4XP6pffwr+/+vP/Zfm
33b/odpCXAp+zPhtmwP/q/nnIPhnK3LZQwSI6zP16b80/zbCfgMe5DbUZXwG8P0/mn/b+odjmtYf
hTbM3M0O4C80/7BvXq5qcEBsO3UBG8bfetHjCr+tmV1rRtZ9csbsPh80+7o1XG2HpOWxHhSKZjsl
WIAc3schG8Q+r6hTFbjJtWs2zY8cTcVuaCs0z37h3CwagGelMdCHteNe2/DTYVMgm7Bmc9flldqr
blBnGjyyqMR//TDOVnq2Wpa2c2ACXy5iqq+MZU4PRZWjzEC8gHDF/oBtvrufjPwHINFyXvYpV1n5
a+WYNSERxcTpDDZZvajBz0Ap8j0GmX00EWobIBdt0EbkTdg08RLiGXVZD7Uf0fHuvQXVvUiq75Dk
x0CsaXrDQLs79/zikWHtB7+CX95lv8o1fUy9zgq2fyBi/bMtW9TjBFGDx33rC6enM2sflCiuNIbx
gZWt6cGdV5QiWv1d+kuyG+sBMpbTkOoiPG232i75Gs2AHNzPn0w/vrAhXVx4eD6dpU7+KBclUDjV
Dwn5zDOjOGCygf1pFHNQsUJD1WePnt2NgWQzRjnF7286PfsIQlWcp2Uqb/1hBTYZ6nW5jJ1hObjL
aIZAoXeVRVREQtJwlM+efygFLwmJkXE1N+6NytvlgH3WXdN+1weu1hfVd8jGyMwmzHP0iaew/aPa
Lb6DUTxUS3IZr0OzM3GZhVAB/odmyQmtUftppGx3UMJGmLzDtVzyKepKoqbLBHq8L92Pqkp/aa4O
Nagrvrfz1Oy9YpkvehjvvPtZR1w0GBtgw2Rp7LQl7ElSouLXu2v0MB9MkXRfZ7jy3Poo2M2zp9jW
LgiC5Teq4rsQuYxEwnYPbeiuxZg0SDOp9kWFV1iTCeesNmqJkt4yrqyqrM82RsHNsn06s9VfQ7fA
U7Qe1RU4mUJAltg4Q6yVQdaJV5r3RVKgdjX09kO6qq/N5BzMVBGZKqyzuk0fGwM+mDPXD9Id5ptm
rr73cfdAuiXSq6x66Pm14PxfK728M3oEIus0y32P+GeXmeWjp1AcZaqObLuQUbqlojDtmy+qurD3
DEIx6JBw0kupXciueRALn4KJoCgaqvyXWTsfoQB8cGI0LA7kxD3hNJQhueARLnl6U+tlH8GvIyyi
zJ3PKs2qqyz2EHqgxarDbCnuzM45G5AERRYO/d3COuNQfXIW48NYQEWfVMFnl1ZPTuNqQSG1IrTN
rQhydWQzmr3sIY8j0svmPBLldM28+Pvqwq2gi6vPiu2YxRVirEK4ZtaZGKY6irUluXJXZ9iPsePu
hoQobYdvZnZ4nyj2kOB4ccKzGIyrZk7n29Tsq8Pa9z0eAeReNE6f7NDomCjDLSecwFVCPecP0PVM
Uetn635dFwiUsv06zGwIanETgt3j/kDqgfw11OKnhdnCRaylT7FvH5xG1oHhqQgTMpcJd+vceWyL
UIQtEInSjop+rQ4i4QEov+gjM+GKLUV+pGvrZ56kuwNyuC4y3T6rfbK/R3tZAumggdJ7+WtMp+u5
zJ/8uRg/Fxl5Z6j9+xDPDx/BGz+tF7IMp2yoDozn53OM+aCsmd3X3E8eGTv8wAahiJBhpXCzq/mC
SMV8b7C4Aztn1pDbtRn6C6gduCY7bTWauzr1NeyKaj1qFqe9UHqmznKram5931rPfDQkXxWzC8SM
TXVVjlX32NTA9WPaWkE8quvn78ZBarMtNhlU1JqB6FYz1PJuASrnI5u34lBDwB7YaSoOjq3+JXv8
fyhD/tdi5f9gCbLpHf53V6FdP9RVSjv8r0PRZkO0/Q/+rTBM/x/ObQQMEM5QTzwTRf6tMEzjH7Jk
hCv4jzceyUa/+W9XIfEPs3xkujQOaOmNzf7xv12FvH9AYinmGfMjNt/Gd39RYbwCualf6EW5PjDX
1o4ewU3MEDBWSTOI/SiuLr21/9okbn/QjNW5GtZFXKRGWV1SpYiDbxTeAXoUXiueh+FEIFdPRE4d
q4uqSrJPfzzCu38r8D9dgI4BCn6Yb0PaBHcHATSP21UvzrRsKmw9auemvaxomhPAmYkfymAhdOA6
nEBEjjs1HXcE2iYIUZvFAz3Qy0bA5vAkc70wOfiZDumd3110ljZ8fv+2jlFuun5m3rDqHaQkG8T3
8iorjopz6lNgrf4MxSterQE+XKqnAamknzLLbL/EBYRjR2/Uw/uXfjX0tp7FEYwy8JDa7vToDmPf
asfam5Odtbr5d0RRxUVfNVjq2c4I4F5Y1QFly7QXboadUO8D6K1SmYcSZ5Sbwuvd2wGxx7cTv2q7
6p8N2ParBAC2hVEArfhxA+Y1gH9WnMQRJGltzxzGO2uNuh8CKlX0gXAJ7zHAvE1b1V82i5cHEk71
mYua80tOGRo5mwpXlbGMOssrTwL92wt59fMYrzwbaBjmM+DwB1PAXz1/xRo+juZE+PsB65tIz+yO
WCU1n3lLbnyBA1KTmpfW+sEw8GcSnQOCg7MwJC2ye99/XMfYEU8LBSB7BmsVacbzO/7j57gr43fZ
d3LnZD4LsUuWeTeAozDXrd3vJafVfi71U0yNV5yB7bIgk+5G8DS3RunlZ2t6La7kEgSYZtoJs2K0
IhydCsIALYLnmXIzCKlSEJVmNa47x58OWssrXeMaJxhT9Ac8qvIdiunmQoul9kmfsHL86ycDnQQW
GExG0DXz6CfOfe+0ZuHitYCE5gNx8vOu0xHk2kk8n1UpMiqvK8WJ13G8aaCF2zRhtHqwtLdZwdFz
UY2l4OBku5ri5+Bb/XhYnaI+kbf2xlXsbS+EZ+DDwD/OQ69crRNpHue7OYcdGrhomMNCWeX9Xz5B
A+IYWBWsKhBCXvjLm6lStg4Ei26UQwC4Rtpvn1cugjGkKUN8WFXqHoBe3bv3r/psmftihXFZzkBu
jWISPvh2EvzxSQ82Ho6tnhLJWq5aTPvpaE8kOctqXy+t3JeTgdvDYhVEhk9at3Q7JBNUYt1KUGro
+1CdKbNsMQaG6IaHXGulPNTW5FFe1fQ6vYNxGS3U0tx3XrVRGpCi32eZk1zxKVm3SOqND61j9c6u
GZihBxA1+iucaow5zJRDSdqU+sbHiev5oBBJH8jCNOsbHqPjIPiQLMDKavatZo5Iw2ezRigiegXV
QhrDZ9nM7o2ulVO1H6VZX/CdQIGZPTH1YW4TKRnmaY4tiqm84qH3U3LsfKNNzKiaVDPCNUbF+mEe
q+SscRl1HiwDtT9Ml7H4PjjOStSotRSf8QpLY/jemka25MDhETo5uuXQsHu3PXQQnCDAtOd9I+KH
KY3bz4WdeSHxn1Ufvf86X21Qz28TGRF7pmewV718m9grrGYMKz2CQqFFNSLZA0RJd+e2qoystRhv
ZAHN//2LvjpDtovCeN+sqDaO7BGIN0HlUlbSOBHGG+5uhbyxays8eU1QyL/dZtgFcb3iSgb/+pdd
9cfX2vdJTiUluBQLAhJDp+9jKfOwsRr7gk98QX5Lu/X+/b3xUOHlWC6mWwgeMNQ5eqhJMsbzmsOl
r8VwDZ/lFpMQHEWMuIt0j3LFHTr9758p0xDGIbDS4FQfxyVjTCG1ZLG50TS194IXHjapX+2tNvHO
3r+941qPRbO5U8EH3LBr6qKXt0cxp8Z5rPlmVvTs41K3Z1PSuAT0Tc5NMXf9ieu9Ps4YsiHd3nQf
UO6B/V5esPAIf1S59AhZGqh3Sl88CTUIi0nkDBHUr9R00GvMAqOya9d7Pfbm5qBj+e6FOCvUBxeG
Qh2ZWafftYkBwAXzYjnvK80/RdF/48uGXM0I3EEYzwm8HQ1/fG5xL5pJG2qcCqG8XSmVliFZsHro
Nv0pd6C3LkVp6gsD7IMT9GgfHuEFi7ZKsEaE7BRMvpZicK9BrmAzPvEC3vieIS1sqxUJzqb1e3lX
izR7PxszDxtoJ75S8GWDlYEZ5n3YXAfTgF07WOmpgKo3bhDHus0PC2umbcb+8qrkQqWz1FYvUh4J
jTnYadiZ/RKoZDYPf/tF00xYHoRhAXHg1ThRzitYWc9QrULjGGUIO3btqjrG6JgCGPlQ/KXGgq0I
EiuTq01pwb8/+qBjaeWYKuC1DNXK2ffY1F8JDtYTe/vrdcpftlwmxtvO7h5H9LbpoDXC7p0Ig3oR
knCkDjhcqBvLFTUiHgJa3n+K/EleycvagH0FQjImAIy3KHxfvrIiF4KWrIIJ6o4ak1/y4fEgMOxR
7HF2QVFQ1ZbETXyRzUU/b+mwuEG6axD3BgwBgJLs3kNQ2e16WEeMtcm2/linWyAzDjlxHk4Ii0PS
YqkeILkBda3D+pECvq2CeGmKn2lcLweZWtNTj4nTLYTPwty3iOSmoLDkpPbIFVUb9D4KoZ2Xt+nN
vJbdd4xsqFaQimP323QiCSqnL7612Ty7ga0n0O8yvVO/JaHNXTA2SJqDyTKnx7im6grJp/UGuuus
vaRf03/ajO7mkFdffuqVaj/lvO2nXPbxTWzOGMOM4xrngd8N+jY+1ipsQFuvlCwmw84CR5/rR6e2
h/hCeIWzPcR4uXM0/P9CDEiLeN/nKdS8pZTdjU1iJPw2TeHtM+S4cWDyn3qXlsrJcRJzMv82h9aj
9U/c8ofbDG25m1VjfqRlGL8U+bIkYV5MRnKlCovZoGZo8gcIZ1EFfYN1StC6a27j0AQBX45e9Z/s
ncmS3EiWZX+lpfcIwTxsARt9dvpAJzcQToF5UIUCUODr+4CMqqQ7s4ISi16UVG0iJZOMNDNAAX36
3r3n9gdFRnYV685uEHAWYlgTK1/W6gjc1aNi0o6CnkgSBiHgsm6+rMtgvOurqCx3nUj5IvQguYSj
XHzmb3XG/0Il6H1pZJr/6dvTzO+qimw8yGLO3tVLjfnIFghRJYO+Zyo2pWIjLXDIFtNKziFKY/p/
uGcHVJeV4WRx0dmlTsg9RVBZroMy4klpoCPI/8zgClUjoPXRD9VT3TU+B6ARTlDsiKWF+k0vP64I
An4XOa2IjkL786Vp1S0ABcvNl6SPooHLWgwDEK2yTS+5g9pKKDqhfi5rU7XxkhkB0DGp+ItBD64n
IZx7vBlDxj9JRF75Y2m2Rr8rNhfL9Rw23dnw2pwmsx1Vx7Jz0vOqZh+GQykIdHXaFhSeY2b3k7/a
j3yQCTlnkN3zrNv1Heu66EAD9dM30cloPFad5tvaDZtcjKVC3MIjCurfVBpvdV5bJYUQHasBjYTQ
fau9KPDsbuHM9k4wridjxqevHrb29egb856So4kdc553QTpLuhS/i3L8tS3Cx6OHYNQBZYQD7htd
CmJUIeyms3fErORtDABMwI221124APZoFACj0e1p+PpGuyOvILqN3C64tbnhu9CDpwM7Y/lNlfnr
VsXjjOhtq1A2TcqbrUoZsHUZlvs0xjlUuK5V3RkhDGuBduP+Ny/Z7f/rzTuWkmv78cDNmTK++ayo
gu/gBiTpTilpC6ObM75TKH7tSeoHhk3Dp9wL2h0kFiTOsjD2nDu6ZAmDlMcZQ0wwLryo8H8d/v6L
/VokgHPFhcKpF60BA/rX7/6i9mdk64igTNmpK3OcgQI5CIIPXQiiEF9k+2yoaf7NYvxFQUJJyH7D
h/LOshHMvKm1zWiUazXhQq8rP7voC174CDiGU1iM42F1NuGZUQV3TPyCM4Clodm8RcNHFLHNy6DQ
vP39VaAR9vb+0DtGrhN4UBpoB789lltSa8OBGkkFMY0X5Aus3qHyOQ0CN4KGlJh6KeyjDMbxJstK
jiJkTDVhjH/CuchYw1+nhfZpEq1tcNaVxdmwqfOKh2rFGYNcjvoySb1K9mdOyrzrWlSAF1kfEkko
LcF8tmdg81yNpglDrUJuThAicu1msOTJLvMMLV3a1V08lhbbKGDiAfP44vnvc4+0v8RcFmvYeZVN
aE2jxoLMdDsnKdpG3hU3DF4YqjSG/6Vb8BdAmUBbfm7yuvex3cr5qXOFA3nbQIie9O6cna1RFS9O
70AfduasG3ZSYMfgLxdD80VkHRyaZhlNJMM0qNjXCiO0kHAG2qo79+AUASl42Iqe/HVe1cGCjH47
8t51EjzSVnZwy8Vcd4X25eMQ0EHYj7ZuLIaPtoF00DOvm0767d3EO0XF0K8cK+lys34WI7yZXKNu
Pird0ufKe/hFO2GErhN3jIezRC8LzAZnFOpOd8r7WpKRaBzZF+vmWzMtpnosVlTHT2vEFOokli7H
QrfI0iQFpQ/GCzbu4bwik7kB2elPV8i/IRgSBrRWRNPojmC2GYLkcclVhZALoph1b1fhCO7d3XCA
ksAU5rOhRK4z9qJPOtIub4tJRMxoVTk/mpn26CTmzB64mxnA72WUUC26ApXlDhuGaR+kYw5f8jSd
sUQtGSwQjwwgOCbeZ4pedGEbQMOOO9foXzYRBRVabiIizQ0oKHUp0xJ0coHTK1zmQsX+ME+06JqK
LkGkChKMqsGAI02c9eMwMMaLHb3UR7V04QD5oMG8I+YAg5+s9aEHPFkmXQAijJFdWlV7ZWj4V2vL
Mo2LoWIOm7tTcFsuRWgnmOEb6PGpynEn2Gp4pmoYTDDzURaSclA0C015uqAHCC7dR1FZwPtcXaoL
SZOpBMkxe1R6xtR/w1bR5ScEjATJ4wuxYQH5FSRKYIi1PIo6965K3LE1c9EstK8isKVzHCzGcGq1
mzOxc1wa7sWypLBQVZHHsOGnkYBTpfsrPBrmU24xyD7QNzc+49cPgrgl9ghE4jp4wOzdKn/BgDif
jCbCulqkRMjuAqt2Xlas+B9GNS5GrMbUdxO7YsSwWwZJhah0UZjbAdYQybKYi2B1tfrjbNBK3Dm6
1i+rgYY+yZhXl/jN3e4opN6KnCx8IZxUF/E4VFG7MyN382j0g/k0MhwfCGpwxIVe3RKf0mDcZ0C6
NrRfMX22/FyayRzU5odKRMYj6D8SCygwjftGOQCSCro1D6oRqdoRaVd/qMrQf5nsaHz0rLL6c578
6VpmfWkzkegXvXG21ydYH9nnWuGMiskcHpukxJagiaHM7SzmkQNbu0BOr/e1IH0+pgcnQLuEHrwF
/Gu4gdJ0Cbx4Rmwbxdv4aW+7WVWh46+tgie0tm5r6mtolsgxm2PLCeAjOuAqSGoUGBfhNPc8IV5W
2ufN3dbuRwb7zKdgI30ZtJfNON/AcV7C73Knw8oh8y7VAr140/puDHU/fALH6V0MQljOzq4njU0p
X7Nra8KaCPYysJYEYX9YYzsbbLBfVRMIpjWL453YaGSO1RZ44TmrtVmc+zEQxr6amuKmaSVcGqk4
DCZOWIfWXvrZ2uxaCxF233fdM0xXEyB35ELSte1p+OoYBq+2LfvpduKFme3pAoxToriwY4KaGvCQ
oSvzeVZGBGGGB1QeI1Ao3HbbzZ8haTp4AVfZRglQw+XYFWYndqDgGWplIXk5t4GrWn8H7kIvxzWK
8MwtAqzB3I3Ge+60FEwGnKbnEsxU3F5WwyTMJ6sAlgw45GXkuBD3IisRX4QlXYK6Kf0cMPHoP5EA
xPaVjV39tbBWs00c+OPvlZmJe2Eyatgyw9orsRSrk/TEmnhoT1ydJsoFx7vTwqtdaMGrBCYbdvpz
5ttodWxK6BeCI9bPMjfS6ZR3ZB3EasIVvONmIjlxBaF2kNXp1qoOfifyfMyFiJAKhPFboQZp2Xpp
pOrlKW8d5AIm+ot0h9RwRhuJdYQecGOP/Y9G4f+H8ft/NxXg907rfz2Df+iaT/XrGfz3f+PHEN6z
/qArgukbw853PR1F3Y8hvGv+QcTMVvcyyGHqu1WZfw3hLYs/oujCBk1pjLWeIv2vIbxh/YF3GR4Z
s2mmPxSL/2gK/6YCR+6Patak6uT4wSHobfRaykKI6LRhhCwm+ymsbBm7TOZ/M2l907358Sm0byAY
MjskwOF1PW0XJbEjq2vHPlDdKwMszVnOytpNJPrs82AJHv6+cmUA9qpyDcmwQWjuOh7OBmfr9r0p
pdOKfS2VuC+QvpbAd1P8IZpkhLbhOckbonLQTZlUTiKem5506HDoc3FR+PRsqsRVUQdKt6VHew+9
rQkvaES60YFWA+XAsQpz5JeJitpqlckEWdeYkqKgBKI/FUaZKnYG8xWTyW0AVRd3MNYsoK5zj4de
HlVhlQjdlnXkaJ9IZwzYl4LeK4L5UhITMH+xrH4i3U+zQoD3NCgxIBxMpqMnm2zJbglWOGNR4zsf
JKSNAhFTAV07SLSJGy2N6fgAWmfaFATSSiAJh0100m2d8a7HNOmkL5y+1focCKuWRAIMtPVOaDH4
e7y/BzM7mq7w6SAAkA7wwbaV06U0e6DmstsDHtMh2Mm09DNwQl1QMVD1PF17cWjOQcXRxPeROknH
b+19rol44RxfNGALYr5LhPjIcB0iI8nSwcBaVYLNK4a3bsh7CkQzv2jGyUD5XfHD05jml2wuGw7q
jLtr4Z+zMqqKPbl8BJXsGqqm7OOAI2w441dc7DJm1mp3fxJXJB+tRrXsk6VfgEvWqy2JLHFyi56Y
RewM9PvMIGx9zBbCwbMWSEMAv/Rrl5W+TGBGBuaRa25YsUZBIw/A46P8y1xhMvnWQsdi9M4yY1Zn
l63TXCoBCgV7M8JaFzSlO4WfK9eyK4pFYukOqOCWSgLppow0Eh8Kb3RVoHPHxk6kZHqpXT017/rV
MAiYD1qc1KgTpx6AOQJ0o75yNGyAhx4LtH9d92Mr3i3lwgdWRl2ZN7DAZ+eys6yoYuwIWb+gXrDp
4qwr/O89HniH3uRizxNngsYzcRQVQ5T6l77KhH8LvKMfLfCibd9dGmUX2XVceJ5SZwu6qPSSqW46
d6/n0e8lRPiNekJauN0TWV+LOugOmdTD+iGaHNvoY1m5o/muqQa/SpQM3epaNNy2O6fDwHQjM0UU
sYHyrXkwCqcA9s8Ewnp05YDqkCDb1jgb6dqcFp+ZqOcTbcc4k+qgndwi62J/Tuv2BmdWU1xPxUKc
FGdjD3O0hlQjrqfMnccqATsTCZkAEzbrYxiu/XIWDYisi9JHXXRDLmEexmPQ+9ZuHkY8i+z+65rX
u1UI5rLHQg5FcCLHw5cfIjEM8302mSnxRStx19ODrDQCzNg0RIfBNh/r6mNHla8ugdRV4VOZ4UfY
JKRWqjCgw57ueeL90oYtiPu/YbQzT9ob1pWqQGfd9OA2NBv7hyVSThHd8M7qEBvJ2c7q8T41olaP
l6IPFhl+XmmReOu5xfcgH8eeA8/yIDrNEXYqHEfvYJL0xAWUU5CVe9qeZt7vkD+KYR+QXjYjUi2p
IuM593M/max+xnnd8SqNbj1A7JMdLyy+CIR9EwVwZyvOZvHmZ8sOK3hneQwGhtW3REAbOPuN1iAq
c1AheQehlxonrbKaLlZpFAQ1GebYn31eHNYTYDzhHduaJh6qyCB1LypKlMs2M7tqV7ncDqzzVglw
j+bIEu4W1MPQIda1byNkksChOfk7ctBkCq0dkK7yQ2ZMi4wupyWashroIryx9DqbEOQY9FBreJY/
ahw8Cv8+Ce/1bsmuQhIezSonQLXGpMp5Mzzy0fEqNG2oLanA5b5pRg5qtb8W7/9+//q3nwPCB72L
CZPjF80LIFLF7GsDBFF8cpzpp4eSruhvGjyvt+W/NkncSg6lCSE1b2e7QVmEIkj5GEMYkX9eG30p
TEb10pNXLsfX36Gjt033X+2+7fIBkUFt6DPSRe3x1n3GbCHjoA69xFkx8YOORKmwel23awP6NNiV
gbm7i/mp2jIB/v6Kvu5qfv9oagLeIg7yHOY6b+4cuJHJTxE9gBFI6305V/VBic48mKb8HTnx15vH
j0TQiKWH7iG2t9fFDpu110weH4WKUlPnZIwHxjD7zQ/69VpuPwTXOgMx6Nhv46DGZamHwFnR9M4r
LgCkivyYtPFeXE48ScgEOW6XMj9NTt386I7+b6X/f9Ea/LSsfnH73HVSjdmn+me57fd/5Uepb/h/
bJLZzdFD4BCCiy3y50etbzjWH3YA6ZZjABLIwKTj/B+WHvuPTQngoP20gSrQaf3PWt8x/2D0jBPH
gzRlo74I/4ng9vWsg0/g+YN1tGl3cfag/H29LjE+1yusyyAh8SW4AbZX3BO4Jw7hlBUXTVuQWNC7
FFyirYprEAj5w0/X6u7Hc/6zrNZ+XZNv8ZGcMRD8+mA8+RpvBYRzn4HW2MQcfFPjydgGWmq0XT61
hd4sGxH33WLhUVRDceM1BhM1jfxsv4YTBSI8hfVSUw08NzSa8M0NnNq1Mz+ScDutR6Ovvekg22Df
4qf8zUz9DXNh++qhheyGW2uB3kOl8PraCX/pEBXgWfb9RVOYmIXlH4aCrnC8EHP8soAPqg9Q4i1+
U7raxblztFVdLtoe0t88+d/5fv96jX7/MnBHIqbhMF853mzTi5+EGWIhxSPLnTnpKj0DdYNONIBB
GSvzoK28/FyGyjtw7CtDcoiatTu0A6eJk4waZR51jwfoovO6aTnQbMD5hKES3m49Z8wJCdgphkub
mZfY/f3df/2+4kujkCS2ANIzeimkF2+uoFFFQy1shsna8wyay+1o+SdkZT4I2w5LAoUx1qPEygpQ
tuCVgFj//Rd4ozffvgGlN48lfjpv+x486j9ftgkIkW/RayaOJwcIQCZdS5STxp1UOTUYpJjGSplf
YDebjLvGXSLOaNPY6UzRUvHTd5Vdz8NeuTX2DceqQ2hHJbqE53/+NVluIE1tqi2SD7bt5ae7Swys
X5jpig7cjCpMXUM4PjCG4hjBGCRLTFsQPiDtsbNP5WrY+U2/6rw86gwbG1bXVej9sEp6e34LF4Ze
tDPbv5Gefq9zXq3AbT5Ij4mpaUgd+xbUxjK3F9nZXRJ11EG3NbA0mZQ5Rpl4XGYf9HO/dJjw6PTt
g6UJReITTHFwaTQEpxZx4QigrwwvVhT8n4d8Fge319V8SU/scylKgxpfV/Jd5yng2r7jTTCghWG4
O2nMqbmn6MvgGqEVn24lkUtg6bBKpk8a0NNTkHqcRM0xwP7jj02Y/WYhv5nSsY4CejZ0czb7AuKx
t1qeYEUVsiCZTKYMbw4Rf3Y2clQjy4qIAY45cYdxGL7D7Jb7ebHN93k4OVdSSVTJU+e3KRSH0g5+
87VQyrIwfr4pFKUImkwWD2JgzphvWh4Cr9QYuoydXNnVwdnqZnGe1UJOJ+ZJ0X7GPSbTOEgpuy7r
Rp3bAmM+pZCT4qYL76LW5IxvTXo+A2TDqz8Zh6GU8pk29/y4ONFL1BJ/RfoX8SxeM1qQ24Dv7wcp
NYqflrFHq4GP2e1tYZGqhWdatQwwGnV0TEkOGvz2x25qv7aAxxMnqAmlW/2bRUqmEEzqyj2BnjXu
g7khCnfeL2aQdJarHvrAmQ+yXv6cBE2NsW8/alMudMxhdBN3Lod03/QuE0LJ4c3m9H+JgYJvYpjm
oRVqrRKWS/61kgaHLWKP5LZUCQ0YTJ1T+hbCu44opg7LioTEZpZ5sQBWWjkCHDPALKe11/2D5WcP
Aw7xOGNFnGoNqtbVNabDMG2rA8fO/ojaNvxkCDIYsZnl12lTEKsrU/8j7/KLwSEihXSF6LR0Znby
iKu40KJjGJkFtO+1ok+X1ERvNbs6s733ws90UgXGA1KcKB7wep1ra8mOljIbQt0CuRNLTbiQmud3
fWc/ReQo3to9GmOroPRbDKYOspFkO7VXm5DjRTba+CgnN8tZqwgyYrNUq3nhzf7sXUR+NX7ToxBf
G9Uknh726MmrIyCwmuE/GbciTJuHPlcfC2pauGLtN0fbHCiBz2UhGPTBwZJp+uQaWbL8bEqrJxxu
VRPwxjkt/xzUEHzFz+/dRWQyvoeTEH7r5YqgyvRnptoqN26IpCyO/XBN3YHdbTz7wUa0A8qOjKi9
NGGpnHvLbicwxSuhdLg5dqsZOBGA/TyIG5+A4lmp+ZytMj07XdN0x5kz0800lSFmPV8SkBxNRw6j
HUTU0N8ZS98e0Tjnzw7TsKxdncsyS+d9FM3uRVbB/KA1WLtHoo7as+KECaKxB0JhkEby1Ivpy1Rl
cuSmtfITZzn52UZIxQKdSZsNC7t98FRU7pRdE8o8U9lUeIwhZEUt9uYxpzVZbFNH+o7qvYE2AmPR
d+wzYjtMsLZhdsnEaf2OYbipEiS6yMPHukfbTXOl5EmqYFNW2g/kOR8wRo+lCyayKV4yw3MeQiXT
Pcdj8ZkXa3WaXVt8zBlL3YkJUAPTWBlbSzntuOjEJzWFj3DLMB5FmdmxJhSs2uchecvmitI0NuzK
fvKKaQslz3iX+5pHNqqs9NyIsbpaKrFeZ5Jz5OiZ9G/y4rr2jBEjqhudWs8negvBVVJo0z2Kefzc
m+v4ZNms2DgbbH0xF74kqGsogUm59UWdznfNPH1QIwMsbYbyHC0hBFDMCR4Ca2v+0DH0vY+mNE2i
ubLuw9nN32XDZJxtOg27xcfcKkn/PQ1zLh8ZtEAdJPLOPVFV3fHfimeES+WpCjaqTzsZwTkrnOyx
DgL9eTL88kUh1kJrMDRk6wZ9d7NM1npCOsk/dC4xRaeL/GoRzUbbtizbD6paptNi0DPjIi2nVGqa
d6pmCEofUNZP1arvnbpsbrXhL58ZYJFevKjPjet9i2g2VZCDjfzSkWb9gOi3uhnhw/6pC2FS+zpl
d2VskCJcaflpCFfSwVeH2+dUMyHYqZ7bJGWfe2qG9Sst3PHFRbT7rrGaOXZrIqgKdHUJibRcBAhl
+ZemnNdz0DQkQMD3inYBdMG9LhdGWV6K1MvFr3DMyLDZWy6OZYusCx2veFLFfhCqfWas79xWXk7P
N2j0FaG+/ski++zCTvtPlkqn+1bp8sIben0cwFAcAK9XN1L75r6f5ZKMrRye07ZPr+pZ2uclLJdn
nU7qTtRDBW+BT5v52zjj6dRXzYSBYtLLPiCA5JgNVs38rJ7fF7D/birJQfvoZ530UOANPrQOhHy3
oeYoUzBgkHQ6s+wbIC889r3Je79iTukPHCRmX0V7AH4n/jM66LX+hvloum7Ctt0XjS/vxnJqmASG
YTIQPBpnYnkm+IhQlE7R9B60/0I8FhOBlOc5rgQy4hFlQpfg0MCSXS2excFqus+kXV17U56/s2Zb
nuGOVliHm9rvEtSCxTnQnvkMZ8S9IjrCv+oEu16e5jbddrC8x7poyKZlMnCyOm18kcH0rYg6+wy6
EpWJHzKV9if+EaS80WICZuUuaongGgigi6XoyWaEYHHQMrQfe22RftuO7ldjcKKrMAc9z1lrnG6L
0T4s5FuURj8+0QO2jgAP/ce+8+wDuoDxvFad/ZFJwGEIN05TTtf7m9ej/wwgEN+lbiaPFKH6A4LM
9Yac2/Gm8Giq1+CVzn5P9GYs+oogDtIXL51iXW6VXMRpUsIlqNKyY94AzmXRTNnTpPv3E4PaCwSQ
NJLnYOmu+tSFs5rXVRCHRXVZ1Jy6VtbJkWiDFj4Cau1GT0ZFwlQnKTvsb73vzg8ArGoSQ3m3hFND
KqPQIYN9BqKJnGr/OBMNfmhQhj5soujLVTD5SKSsMmBUPvOI1FmY56/ufuk841l5i3mD0jH4oJ0m
OGUitYq9k6ZRsqTaJTWy4iQmrCl8NNNOPovMdF6MWfOWD5xy/gZFK7gDVheW6DzHbO9q1WUJT/Mn
e3IfmrAYkp5NSAcqekgrLT+OU509TDi//pyB43/Loj6/L4q0OvjK8E8hAgFkVkPOPKEPwTdYa0Fg
ha8QRPUY1v01P1cAK/iGJsKWLbOmk3l1rbZ7ht4A0eDUsldVBZF2JVwjwLg8Is5iioeu6AZOFi7V
BZIi51jqlQj1iaye2JmK7N620cTxYFXFV4aX9qWN2Z6Te2t4X3qzWB9SZ1Jb/EK6PM9Tb9wjRsrn
nbFipsJSuXgv64w1Cv5y9TA5nngvumJhNN6EX3PbM8MdngTeAG4+jLFuTeTCXT9w1G565wInVnhr
EFTMRLzNdQawlpIvinjqDyPmRJzpVfduNCrT2kXm8pVAkZa0tmaRNvxfEXyws7kIYtPq+CflX/iE
jQXQVuEQbbhjsY6x48lSHSKj0foin8syfPa6tj1Y9UjGJ70Bj6d9JnY54qUtG3c+cLCNBAXrwh9I
3Ynofir6ZXFYoeBHTiKb2M5TYff+KfVrxBgdS+wqYmwxH4jD8SPkCsvkHezC54WT2WF3QtgSPVn5
2Hy1HdWfJg57f2bCp1gd50Zd63HN7hpAtHE4ocmOZbkCvR9QD8KqDXw8YOgOrnOU4kAUrOhra6pw
iksHS4CRBeIDO29+1TN5PpkFAiSYz4U7HUdmbcvOHBT7hg3g6gjsoGcXc/r8qoygJCeyHJF8Keqb
HTtP96HBjaP3VtCmT74Mh/FghjTrkxZ16rybVovxR2D4Ag1jNNVf1eyETzVR6zca/ErFkVogtZBl
Z3xK2bbQu+Byg3wWBtkjo5X0k7mGgY4Xx2iOMkViltShCJ/moprBHgx18AE3djUkCBSVOlrREkmk
c2ifErPIg08R4z/COB+pCP2PfoF0iq0c7hM8xaG6McYctceC1sKLW7J+w4M/y+6dptimJiEIgQhL
Iwf9OgtivIkssvOrupuMG5xCOUAJtus6QUU2zxdViqLGEo72jmvF1ODSGMeeANqRCcrH1hnzKx7l
1rjYJrPqSHkwrsdy8Tp7T8OC6AAQ1rK+nPNVlYmY5zBPRglIBvQpOp+OCaDNaxTFfAwDNmR0ZwoU
sJbpGQzq296nl07dUhBu2gTPzEIVmYSaO0r+wejNh0CEFMftjMCebCIVUZWbdXBPLGZxs8xzvfej
krtV1ybgaDKqltizRXttjDr8kEttkGQ9hs4ejIT/rlvRZjIyuhPobi56uzQ+EUVEPK5yVy5YyWjf
SOaN+tHlc36csko/eKlka2hQN6LfdaP3/VgyJcYp0uw7Dcl2RLr4SfPyvumYcfwZ0Yt0eYyMDuYe
kVT3RS7dIS6bhjPnKO25P1a+GhVJn2tpxGs4Lt6Br+74B+0yK02MgXnUrs+9ZviNOHdrw74+XmOx
4lABtj306F26W3v1p74MMfXTMKXWEAcCNney5px+ikwqXp1Rf4yaEjJlvRqRwxZb+qRYrQ78XkJa
F7ZomwySoFaZuu3SFZWhhWsDgSGoA7WfAZixoRVq/DDauvZhZszNpbnA52Z1TPMQd5vCEu2vDRZo
MkV9Mde1axx5tUQLJ7WxzmIzXxGFCqVEutULlYfDEkPkbwZGv/TQCDiktU37bjNbI+d4I1gXbRF0
JmdoJnBl9sUFHN8mUzp035YZ3htfBQic01v3ZEFQ8LOhE5Lsr+QBKa+yronSKm+tumA2Ak9F/yYp
85cmLV+OmZJFNx1ploeU+vUdMkU4q15Q9WGlKJ+y1OLgJ801KlmBopmu5iwsj7WLbG2v1tLrjkEt
8GYbruBs9vddvK2b+aoXEzK3I6eR4YxF13sbK/y8WLIeoXE5TQ2HrKXfiUleEgWs95nvqMNald5v
Fufr6dbWzYRfHPKTbVxSiDXe/HJszMOMwBI9+OJ+QonaPysfP0un/OjT3/+wf/tJEdxz34KNy7H0
9Q9rsg51QEbAhlFEeVIskXkhmnxOVDT95Y74R2Omxw5TVPOWFPeKKfffCeaCqfuny/3LfOn5kyq+
fGr/D/mdy88zpu//2o8Zk2X/wfJ2mdeaMErowrLyfoyYtj9xGasyE2BB0G3/14QJNZnJQOp7251G
weYr+EtN5m5/hLV3e6CRRMNH/ScTpjeqq8C2tmhQXpAMcehcg5x5vTqQdVBhaceK4YnGcrwv3PtU
fUpxJgRqN7TMTY6BfkADWkan20PTv4uKWxt7AQceYEy0Vpr+4GR+bEQ01uRjK56d/tlbnvL5yVxv
cnE3KrErj6hE41If/RQryL3ffQmDm0xfBek7z3r4fv3/J6/B7ab912LG5FPzGTgmb4V/EYW2f+Ov
1WcGf7CyfI9YZMaS20DyP1afaf/hcODdWtC89wCr/Ofys1yIQvjSIzw1IYZUn5X51/KzzD/YI/C0
ex5SZ84Z/0jL+N0u9K+37uajcjd+bkQXnDkqxs3Xy88GhLWWBFkQCl5mZ2AcLXq3AfpGs3qIZ6b5
rp297AxHvD6hoPEuA3wQ94MqwwdNeyVex5kGmZHZe49+4xd6ucZJML9A5jWQK1Cwoe7htHr3ky0I
KdbT44q64gC2uj7/dNH/3az0dTP/+08JMN07+B2QjkZvZ3zjFNHKE/lwEnQJviJ78Q+L1dG5nEem
CvWs9jXOyT26Bu8SqmD50nkprvUa/ojnABnU5ErcLE7e3ZDnduKALk69PfQf8lJZqPaN9YhguDi5
kqAO1+nkh3kwicfQXnHsSr87Rxzn782xK36XqLvtfG/uEZNSBsGYaiMkDG82kFHS4iizQJ5kUDa7
VEEsNZdK7+lOdKdFL905tU15RMqAMXEe8kM5+RU56pZ/4fvz1ubMxv53s5NfvhPcZdbLJtR1TZIn
Xq+b2hzJx8X+cwq2T5ARbdsspRWN7cs+rP5IOc/k+vj3t/jXOwxQCLEAIl9WP0fl1x+q7HFUgdGr
U8ON/lDw7qRptVrICS0l/LtqaeFhzsh/f1PD/bvP3d7OUCsYaH/XKPxcmqQlJoF25XNFh8e28tbu
Yja6p1JLVgeno4+F8VufH3CKV5eYrQrJksWm5QJ4Yfb6FjLu95ClorWeTwFAOlwkAxmLWWZeLEWu
vo6qdL4EMrU+zNiQD4pJ1DGf7P5RSje/MiPt+jtm1wsF8+yOx3kc/CeD2FLcQWO6EPhSRPLY99zi
HTaSInyactw5XlbohyI0xUWjhi8kfOjLNvcdgnhktfNWX54QDKb1YRjM4f2If0zNkzjj9V2O0CDb
x9QN171TqvljvQQdB48s+LT1oDi9bo1JN4PnOdjZswpaBDiAnr0ru+1pACmR88boQw9IZMBoHtx8
vx/oyl/kzbr9dyfrdOx04VLssrIYk3byNNwY37tE51N/4qlz904P8ldIOamz8vPFONXLNH+kE48H
HumJhGjfBOIdzdv2k5VT8sVcQO0mRevnWdy1uriNsAuzC2via8dMPaIDdWBFtfmlETFxHUqmWUtW
YS9qgLCWTRpcLMQ8X3KUGBfgqY6nKVR8+2sXCEgjbS1PdHKmct/b/SlNU/keZegLQmEbBiLxsPjW
i765F+GSv6e3Pz7W9hBedtLpTkS8kGxGj6DfObn0OSHZ+f005oBoCJJFZGhyFQYL58ksKtiPi2q/
DXbdX8NTrY+cLZxkHbn//4+082iOG2nz/FfZ2DveQAIJJHDYOZQvmqIpkhJ5QZAy8D5hP/3+IKpn
Wuw3pJ3ZPjRDNAUgkfb5O5W31kUhC33TxgURLJTv4BHrMtGAK9jBrREZOhekxwdf6yqRD4GRE5CY
O9YG77Npo6LGWDFHpleJkihlYCpSLIlE+gDlt0tWfktJwkK0T+WisF9wp7euQE42qYqtLTkvajs3
xm3vmvqgjW6+jsdwX/TKuS1gyq5g/E4XlqyHFdLAC2OM3qbUvZqz+iu5otHOD7Mb/Gzn/ZyodNsb
raCc05f3plPmu9DRX1ooxTy18jadNZxtB+PpXYXXnGIJoM43pcWDZ/nhOeFHt8JuSRwhBPIaOH2M
KFFEpFPP2tvwmqOdyiVFuikKYIPXqWx3TRpMdzKx5ClIuvG2tHW74x3pBzcywEIVLwPAJi8RWoVI
dXazhGZOssYUHMPO1Vsjmr113VbWRuPwSOXNquWBeD/jrBB7vo2JbxwMlYnbsDWGm4ba+LVfjd1G
VfaAywXaHJtaj7v3oXjeFkGldpZo4xvKLthpRsXXoDeijZVGwRbj6vFmkpXxUlhA0D1+Q2uv6OND
U5GRBYYxfVPtlKx1l77Efh1QBrnVgT7KtjSBb+UnKIw3bW08WaM3bbBX6DbB5EYPedbUFwmA8Jn0
p7Xkol849/kHM2dBOjSZ8iBaYmX6jcoruswOdcDKsSPruhj9xl0L1VQHqPpkSBObjWmoBzUjvpiK
JSyrSndZVdwmbLGPwjPYycb5PJ7dyrO2Y90yetql+jYhn7WsJPuMiDWGS8TYbFeVm2dUI0dM4ldN
7pnx2gq1selRqGWbxsJ1YrWsTVtmvZKyaREdCng/91FQwDDsPH/FAILmbHbZppNFcAWpkyIvxZaL
BhmefUUpY/40Cny7Whm/9WNj3pJFn7uHvrVNPlU7F3qIKOPanIIF9SKOdhAx2znzTz2mcndtnKG7
84Lwpuj0AliPF2PhPBYkZdzas3FlGY3ctZCQbwY8BC6kKt50DwoVeOtOyMuUoGhgTtjy38PUeGhz
296zN3D3XuLMWwWZYZ2z2G6A0G+qoaMSUpfOg12NwVZ2hbW2ivnkqZI34GVEcfQi3wtWrS9TWeY3
rt0VK47hEVWIYMkYy7tsqpf6WJE80HHVLmDzd/AaBHPbSdRgRnjqbYjYaJC/Ktu8iG1ph1jU0iSk
PtQ2elasqFdwLZL7kUd8NKugvDLdMj1IA51ZRgXIoqh2ybzmQjMBCS2jQqDum5CHpc0APIgzyZZX
WX6qSTa/C/w239pOPm/nwlIaYoLf3MvGVCiTne4Y9Qz6Lth6yVhdkNzeXoleFns95/IEP2bat5a4
KPX8CWnxg48S7GAvDg8pGOhqzpFxQUiLy00i5iM+VMnuR1pK0iK3dItB8zoMLEh0OTyzlhgbt56M
I2d1a6UFcTZGEadbu7FuKyLMgzZ5irsIdaSh9NbDkhnX6yLc51CVDktBp6MQfJ+0JvVuQ2e7qWbd
IgCp/UReG0bFncFbGquBLYtj9O12yTD7kqUACZD823sPK7J7NqyPjR6dDWV8QPc5dO6s2ceeFlI5
9haNty08THnNpq+OpVX5V0lf5/sIfGelPKg/TuQiwOfhMEmPL8bUegrz4jgYVI6nZz8ZgCoLpk27
/k5ulLNx5yDEVwHtnaz0JY6F37sgvktz47qr4aFLlUkYHIB8jm10bzkawLXOXL2fPGwP5mU6mrq3
oQoM0sCNftu1FxKaDfpI7w21Hh7IfT0cbSN2LyLcby6ZbofLqhPdtu4OtfM9yF33lmpn/5Czmm4S
jR8LFiXBVehB654L0InaGtIt6ow7czDcz9hNYimXuJxPIsdch2ijT+g+53Wdeqve4Fvp2NsANcCv
OJ4Y+8ITxSFGNr2ODP+28ozPZRPu3Wh+hXCVXNZIU2MQCKgcqiAeTXl3cdbVu5CMunWUWHqDf46w
14mKhhdK+9YWkcuAnkI9xmnzoEu9sarmVYFSYd05fwXBPYNiUeoLEV4qy7muIbFsewe/8pLozNor
6+u8adxNnxNmg76ID0gJgW3IejzMocLmJsCIpk8t4GaRH6IKL4M8kdGrmQWaHIORkDwf8Wk9uE+2
SJ9pXHTWifuUmTbwDHukxgsG9l9QrFQ9JUytg76WQfwasrtCwUKeQhib96nrPFo5YX+ByNobMOhy
N5njJ41XEEYB0U0rhozwIbfZx271vQ/Fzq8aifwpwiayuiQXAmknXu4um6yMRNfaOqJmATVyLhIv
/myaxV1DouC2WjA9pQaJojnMd/bgP2tSAHGf8WiD0FnPeIqACL1NbrmLXDXulMmec9CfvH66xgbi
QjLS910RqStcZED3EZ1tYnKCldbplZ/afUp8tf+StP659dv685gFm6pUz41RfUrIITpETevfoUve
o7fFctsRT0ifK+SoDkhnLB9Lc7Q2Ua+xufajgSFE7qwE/N/Ubd7g9j31R79T0SWEBXdL8tT4BIHt
MsUddS2c5AEJC/h/I+jYAIWZ0DZ0Fv9rF1k9hLdmW4bWm0Vc1qVh++kpwD5l76vxaHr4dCeNyDYp
sO+Ep+oYXjTEqB3cKb0pOY4j3BjlnaPFTdDoZB9N8dlnRw9ypsh34uUfu9io95aej24+3MbBm0rR
ujECdngCAdgJbNQiE+tvz+MY4HgFXWyOpzt0ND1KAkzPTcx7cZ5WsPH01jeNi6Kz9dEyix0L63U2
thNeUvZFh3p6L6ovMrPshzBgQzQQRbskbPTrqi1vI+AnFpZ13mLGXNMwm1AyCuvJP3ccOBAmNfEB
+U/84nqC8ds0G+hNbbEuGhHs6+n76EeXTfSEYJ343mifGSNgc+vV/haR+QmrW1iwVcO2sNoVAyEa
xS1xRdeUTOKdYzjNRZcAOJWRTlY9Rk5XpXs1likYtsEGzDJ60MgW0D2FLO2PmB+ZEv8BbRjYUZp5
L9ZOhKS/9LPhVSat5K60vaZnG6fIJSTbmMTRhWLRsl8BKyr8MzuKYdti+tfhunJPXCZsnqFKy+fC
avN9laPRtyZoZMAA5XxMLLcFpBLnVOFi3tkIB/ESeqL6sB6VubMGnW+d1vzSDfaFGuPss4CjB83X
PcQ2w71lD1OYWfcV15+jmvaqeBRedAiDN6ebNrKeyVE1Fu90MZ2qcMyXDb2LbPKHwkEe65QtnIHf
EHYhUVLdLq6wve9WF8186fbt49hABAMVXRv94+QHl2K2LnoHs1bmvAcj0d6uyrs9rnx4GjrePjBB
J6BVo5/COcKC+GGBYWSDscvKwgMbHSzCfGxoy0nSlJwT6vymh7YEJNWT13sfkNhZhwCg0bgxADQt
GH9+9qU0h83QO5yR7PPg10+zXa60d5GQTn09hPFNpO+tpNp042sleRCSepEVjuG89cQZGh67temy
EjXk0mhaCWinAXtOJzSfmDub9SAuUqRdiGkO2s+PHGY3jnzEiQuasxuy9fVug/ixx2iFkSyPbtfc
2xUzT94cDThxInlgkGGClH+aG1Ue48l+DWV0cuUFgj1c36sXdzTFwbOfq2RxHm3SvStvRxOYjt75
te3a9lOPwcAJM+WjTIS3hna58YakOhtDdmb6c2LcOGZ5xIPUS7dwKwHFY7xTWOE6vQo7chMgvSHY
J4mxPM19cNNFafU9zhV2IFNwrfyWgw+Ol45S42PW5hv0lyUOlMnGHAffQVLWVRDV6nkF9ML5G5O1
K4ecPgyaAaKhs0RQNcge3mhko1fDBCMU36Bss2goj1Ggw6upKDYBSOZF3sO1WbeunDeQDHDl1l61
zSz2vmM+6nWZx94qUeadacrhppCmd0OU77CJo/arM5D1HoS8Cnsuhn2i7GCj4dTMkKTQWnNYIcfh
UnLaeB7MEPpfP3lYDw6i/5xltnEQKP3O+fi5VtJ/NsFRH+C8hqugE9SgZKPvKruH/NhFGtgTcSUi
CjKLElhyawhu9hG9OMl1BYkYSRfc2NHAJhF7K3XfRLlzzMv2yuJoeMfQbwg3JaHdMo1kPTmRPg6l
EV7Xc5XtbBW9QBaez7k/JMdpjue73OPETkKBY70iGfBKulEdwRUrhmnrNIb1hbgllJqampmO98ZU
GwTTQtJeSWfwy5VVFcMxD+ribCIsubAMzG1CN51YMqBNtGogqz3qwzU0put8nMJNY4vmVs3uhP2E
3a7RQTFjeGZyCmPpX1qBlR6EOx4xpBFXgCLVoVNzdRdDh8eyrQcs1qZLtpyKx/5Vm8LZx4XkdIPi
lwMyApdjzfl7l7b1ixhTuSr7qL6E8BNe2U7obmOn6r5NXut/saqe6KolVnhdwzuTECoKeVV75ExB
lS5IojWm4ZaQreRxlFA41paY2ApYpfA+x6VAYMBZJb1N7LFZcXSpPlnlbD6QPT5GmwS+8gm5bH4b
W1jaEZk8b0yCXFazbcjbODWzC3ShNlxrpYITsm3D3vlzHrMaB0N7KGPjXBWQ5klxtjh4oCc+YBxI
Um1ZOwHhKMzNeLNNnJm63DrCTvM2WR6/qUarDf2xP2H5/knZjXrNOeevPDuV30wzr6CURXjlUqPG
7JOktOLIrgOhOjXQgXUvc5hvTIknAoUlAncgGfS6g8IIR4z89Gl4wX3XwpDDBvSPZ44JeTWcm3L4
DChPppsDK8UuVLjyOtiz0Fhq1KfV+Am3tfDa9hJ7Z3TWQxRN9q6EbPkpsPVFRl1yS/M/hfYiu8TK
EP2ov5qInrjMzTk5ZBWnd/brzhFHsCA75nDLdkoOyd7J+vbgWvMdbmKAUn4u7uYEAx5UUid2tNNd
I/yk20ZGet9z/tv1ircyJzaeeX6krrNwukwLuMO9HIrjchzfOEiHb+ik0zaCWDKu8PUMb/0o9U+w
L2CyK9z1Ium88Rah8Kr0hRM4qXB1k+G8MwoF/aSx7L1owuSkanaoVDphQIkhqq0Nup513U/pdaR1
e0AbXdzCVjPuDSOTn1gH6vNQWMGaJYMi9dTaYbjviY3GmdtMiAcGnY2+Asq2UJ5biT8cUTc3nN3h
xuH+8G1EJX6Wjd1e4CqoV9I3FLzfAC5iXHsHw2jMK9PwgvthCNQVSdf2zqSIzUE5AKZlloUjSrVv
B1HzOp9nUqnNkf1a4SmKkqw2Wb1vW7LLEzmPX2ei3racG1K2PMmQv8QBO33MpMWFMUfpU9qH+vFH
Rb+fev1Yz4NxHCK/+aSRoq9aSTQ5ITxIw0ezi1B/JOWGmoBzaUjT2CEX6J+DMY0vpZzmHeela+3l
1XM3a3FyK9xo1lnvICWec+eTV2bNRg6GgRGOkW/NsK+eF5uHaw7UVbIRja+vhJHh7s2LLi08t/X8
pZHo6jkodBOVkNG7HFLPua1HLNj8Li5g+hGxPulAXJOKXlxGnnCpNyXypUVKcN1HSbE1W1LsVoRI
DV/yNAl2eBGIRzcbqud0Cj0k3d50SEVlXc1j0UarIND9iTRZ6glzk1Oaxcsab049l/rRJwd5n+Ey
BtcmMYd9XsicHX0X+d8QxVjwTsKMnWdUnaZODl+mMChXGC+SWu516v5HEBRp3tUtxnkwsAvjbYwb
OCMGou9L6q/2qZ5EswvtMsShYUarQTi7+i7SbNwmooJSXSfkJOW5SK/xQSpZ3K30bWwYyTG8vbuq
FdZxaF3rTdRmeDQG4Wwnac270SnEySlYhCd/rJ4J0BUnMxkl6I7uTohOCPHKK/2ouzi4akvnJlE6
e0Swqq9yU09qHRBrh1rcyby7DE7sMag7cosUdv8rCnnlMSWlfSuDIt/F1RDJVTZVFII56j/CM8qa
lVnPAahKJ8PrwZaYW+QGbMuW5Xavu3ZGhdbzlj0rm/dObHcHNGrzuk8G9UVPzAvYA+jqGWJmWN7G
pJw5K0Plamf2hboLlK8FZf6ieg6nytuOje29knkKq5JYrnJPLjuWRSiBXVxDpHMqukI/ypEKOcFl
wl4ZUotjF03l2rAk4fNSTAdky9Mj6zrbeYw/4A2Fifk/CMn5/yFV/EK92H8rT6/5t/YjP2OB17+U
1dTEYaTb//jxYwT2C9/hl39sCw3T4a771kz339ou03/FySy/+f/6w59A9cNUffs///tLSTMunxbG
ZfF3DBvK4t/guX8wLx6LWH/7+r/O+lV/a//xd3/Je91/+ZSVEL7BAPQX25z/RL+VRS4f8gHgPAca
zoKL/5T3KvEvQEW1iA8X6eN/Qd/evxb4E0yM7RcmoPA1/nr6n/gwDUc7/ntjgh828/8Fqy5XFBY1
ScgdCnX9wuP4hXCUEdRXiCF1vnkYTnT+1sIiDi94s+rj+cnBcy99xV7CaVFETZDDkaWMTjSujTIw
30LWt8JYl9aYqgsMAKduk/pk9R0GHw4ZWo68gjBM0dkh0jjVyUiJysXJx16HSknxTRHm291n0aiy
V89zquCLndu1ewrRlnAOzUXcLilgldPkN5EwNRNKyC4irVbl4OT5lVBTzS2HTDDTpZUTbv/daPvy
v2llD9IJHZkMcWSz0GppLnrE35FPJXKqm27kfYOnXyT1QXNsk4dM9m2jDjOBKfFAsCjecd8zpHDW
nzLFPwgHub5CtIf6e0l0QX/tf4C+2VR4rWu68deETW0arzXzr82WxLeMOtk14wCbcNNEmqMX0wOo
YXE7SHtqoXfDsOTwDBBYoNAoKVM34kRIS83P/tbt/w3xYIG6/9aPFtoEykG6kIu6Y+mWv7bRSFCv
FRE+9JXgj95kPzIrOMO7zJPaNkkY1K77khLJqP9AePgVlUYQz2Vhy2F2AS1gcdn49bpVh8C6NGzv
K9wylBwc2Kqs/RzJwFoI14Ck8U0RsCfCUS8qEXv+ARRfwPZfHxt+lECqCUkFafpH4lLo9LGBHND+
CoalMOR0BlJpXhlIhj6WM5Ylp9gQpbi203rqzmlrmjgvkAia0Si/fwH/vBOKsC4m8cStQP9YuDd/
76SRioIMH9Dmq3QHhhysD/iTHPUb8B+JJXEg3ZemowkwhIRQ475QUe+p+/SEAFXDH97Kr2w/3sri
QALmTEy7y6uxP7wVjRI5AXcMvgRYuDrNnqpdHkwINXP2ORTJm5Eu8vvn/+CJvFxzYQn8GKiERuOm
8msDhD7UTL/SxlsUNypf/GSiZUDkYxkBgHUDm0tQ7rydLOwB4DjQEA6mUd05r9xkImQUrcXZzyMC
RjZwpRvrPu/jon37/W0u8+nfOww0OpOsY2gNijkc6sivd9kNgdewuxjZBumGTmCivuf9UIuwlwTD
xu45nVlpvQwaMgyXL3EVdn94P/9oLJwIFBG12MHh5Yqs/cNteLXV6ql1y7cCxR1zeMLsRelqcXRd
iEEkKqevbdg16WueOAUzakPxTjgHXEXxKcL1kNl2mfnBE3Am5bTWX0oSEMv8D9OK+NitMZ6yF9E4
xg+8YfdHEs/f2NP4NBSVj8TyrQ0sl114otsq625rdDzQtoeaikG2ZnfV8zOyd9iVbrx0nozzgKz9
2PpNBujMmcOcLvOoLtBgFZDQAo1juWlk927uYzW5tmx/ZEq0DKo6xQXU34xPJY1mQKj7+/cvfiW0
MFO5ixuE75pwhuDSfOQM0TML3Df76kU5FH7RuZrQxoEWgs73G/Q4ymBqD6b32TPr0F+uuh/TSSVI
Q1tKjNp26x010T+PIflxFrcWqwMGEqUdexm7H7pFiiAXE6SyeqkaRlG9RczryWtLRPZ0abcckeuV
H/TZ/JRH4OmU2KIG31u45dbg3odsmo0D4pZkfqLw27onBFHLBgGKfZ75+7QjOXTalIjI6EIT/If+
vmqSdH6aoVagZjQzAiisdUzr84LKAtCBDS27xfnJQ1fDuyP7nMMTJyszhLFQOa3d7lxSRvmrdIS2
U1KKXC6PxSwFBQQDI449lD6FyZ3HRrHsDXTl5Onr2GJzUO1gSAgstOxy1ldouMDksyxvrHxthLBb
DiFITfhceEUgn3qzF3Qy4H72GX1dlGxRft83Ps6atD4GL/hlYwK0RDJ/oJPZhKuGwq+yF07IbYO4
2zJV1a6Gkhr10e7qgYni91f8OBtBa8Ao6j2cjbX74xXbhtjQIbeHZ3vuls444DDG9Ge1KmXxdvva
cV9wd8VhdzVYgPjh9WIqRD/9/W0s29lfZkVoZdBDWSscy7Sg1H148tnuu8VJKn/KMU0EJ9Jl5xjf
sFKsmY2itC3whA1UGd/2LejQsEKoUYbb0NNWX2IdoIYMFpYV1kBRnnsebeAizt+DcPt7jZ4/xrpj
HstLOhGlnATFEqJFGZBfxGDHwL+/p5DH7uIYYMq7jPye/J0bi/W+gjuWNvgn/oHE93Feg1IG9R4W
NrQctvicCX5dB1Jc6IuhbtVj3xUmm1inaSw2sf289FskClIeIjGMdNuR/D6+hPrHzpbj+NKl7S4Z
rOC8RPZxv1YdY7B7iCsL1dM2qefWFLs666s2JtttShl1wZAve2oxeTmjU4maYfSHl/hhZvPYAZFF
j7xjIUVCTPxwlKhJPEbdUeAGqiObsaWrcLkBbdhksf0cx/jGQzAlfmpchjhz5TKlNFXNQmNE8Lgu
xegs3yrrtE1fMx++1SEesqUdahImAApAiKbLOLKXRwQ4ddGyG6qxd5XX9FR8J9YLHvcPj/Zhl8mj
EYkjsVYRnomNz0eLDMJ9hcrwbHu0QwSbqNsaRGj3czbH5RdteqlF6oUuySXHxWJZH4lXFLyQEYoO
5b5Fx6TDnQ9VYHhkl9rQHINKbHqfjZlM8r2IDZ8uJoesWmY3Uut4aqsamNaAZZZZMNaByb84Ywma
grxrmkJrFWEk7GRdwpDAWTRZXPF/tM8yFaZwtf+Tz337vkf5uw3ThzEK4xMLNNYvmKMCns3HrS64
onQnt8YPO1cw+3bv21s0cCNAMyfLKCz+NC18WI6WS+LtQMwDy5KJpd2H5chE9SzdalQPLXhi+qon
apvxnrWf9pFJJUtnG8BBhQzlEupIg2d4K7NlYdKjlVCDZ/pWua0XgPZr6TEZMCD7+wZEjhUgx5Dh
HuN7Fqqfry2sh4KmHEl7Y6wwipbXgRxteRFGEgu++FPi9/dmCSQS7500ZW1KXb2cU3/f2kjif50T
efhlEWCSWJRA/zxRsR1sjdAcp6Wk7WYBllepXa2DAf/UE3Vp2UzbGk4k0CueshgQEWmJ9fcFgCia
QoqRUW1cNiGFKxxFIoiQ9YAl0ReTtL7DEHQwYyHMYUFNvNPc3Oelmzevwyyy4Ub2whxx104IOazW
uG9INJoDjOL+1NRRMGKyk5s5CefYdfibomh8nEtGjfxwVY5ePcOdB9eGQBKOac9g6OdmIJJwNJxE
JjvfEp08u5meoAmYo+iGbl/5QyQC9m9BCGs1UuzM1tjlDPPMsZauWBECMQXdqm6rxN31vgrtDT5f
4/wAQGvFT53M8MixpbbEeuJ8irmiG+rW3/gxLBkII1l4wJUHXixw6nyJ9N4k+HQQERpTQmMjHAbS
MpePk4PwzHj0IT6MDyOZOfoaoKww7lkxVPfVaVy3eZxVT+I4lmOliNo7HwuAdB9Q5Rt3cykJs8Hg
orSJRFIA+bX3JvLEK5AoV2U/klKpp/qb3+G+AiMHWyiRHHRQ1KBLnAMc1OWEnKfuCfdnI033vQv3
Pou+RV5ha1p5FLbXyGswYDzXd7NoWtTdqAE0HglFIatKAeEGcZRdFc6Y1uE2oVg+IGBzgjCOd0YJ
mc69d3TTlEc3kVHo7egrLrTDqse3pllnpDniNxwa0q31BpvQmar8ADUzivdDDH5SrlNcTphg+yru
nM8lEQlOe6RzDAbggs22RZzglSZ8iJ5sb3RvMgvglRje928aKHb5GSZlksvNZSvrt7mrfavHXrWp
QgunDANXk/WUOGmn9mORYHqwcrDWYl1EvRrzOGR7sKi8jtAzTX+dOBEU25tpqIZK3SaBkSDfV6lt
WNUx7SakoTcu1NeYJBp83Jm4VKMdgAQVBsgZAAKylpYCemTKvmbWriPAAowyVHYl8DgR2W1C3qYX
QO1gIiAQPhY2986UtdzSRCHYtAAHYKHUG7NKE4KSC20uduxWiPa23uVJ5vuPHdQt6EwcvWlZy+vi
RcYM32b5EO6fLcuqrglFsDZI2Hl6sCCBC/suiVBtYGCa6ZQvZRtp40yoxDLly16HnsLLRJd0AEiC
kCO134DKIZj/8agRahWaryaOgTbVfhtwtSwSHDILES+vR1QS+fwnkY1LOxfST6glEXXQ8CqMAsNq
+a2uOdDUu8XmmQ8ZPDGpeh3jrIK+gS7f1d2TTgrQDdoLum+5j7pZivHag6/MrQC8NtV8dulZXMHm
R/VbYIBIwSFrjOXNO5PB9zIfXrre9D0GqjFLLHQ+7qGHLMsz/nyeprHt+o2CW8T3nLEq3XPqYKVh
ryVQJB9fqUjQFj97TzATD6g3GM4uDxfo6UdjdPSaZv1zj+sj51n+ZZNScW2bcWOcfza18f7rfzXy
++9RKcCXQ1lVzg0Iwpf6txQeWAwbrLAnHposrpFrhajTYvPMATzE28x5f1HlDLoYQqqEKRoeC7Tn
AfAd+uDJvfGxhKWVegswLKQKS40NpQMp0+C6KZpeXncIH51vZio06zf/vQXxOJA8Yf3+TEAdnNHw
xSvcQRymzltO5+b7q33vHniZZrSPK2P+YuuobHn40Z0i+mkIssjvRzJy+SaJlqaKHmcjlp2+4Ent
pXnfO9LcTR13yUMun4JxVMvf4Tdo07tajXfAXw1qEFjDP8rMLqXaGrBr0+Q4W44imzJcikgQiXET
Y0z72PRS+WgH3m/cK6t+wzmroPu0EGyXh2+IE3VvcCtYbq7Efokvsg8JyltnhbkMB8Ray/0XnRtG
wyPiZmxEdkXo8bkRFtuhfUjbCaX7JVy7pa9gLu9rtf/Z5H7SN9zOGNspH8IKAG65SirCXeJ9T66C
a8IeaRKv31S1oQsyjNow4OJOEpUcmXRGLMoxo2BAyYbXFEFJKsNlOHesr3wvnfCd83Ypm8VxurBB
jMbyoGVp5vk6wzIwJ4eoDSkbCl90/H6ka3jWKzaNTnbCLon/T/lA3Q6jM0GpqKaWn536VAcUBYYm
4ep475T9E0ZxC1wZTPPS9wefqTzZjXZtMcN4UAc6b5vlLLGY9xgFHOMjjnXNPD6b7pgw34RZSf7F
4Wc5OdFZ1CS7Lso4736ZZCtt+1AlEc2xt3+Mmbr0MhqsDQZiW57syCsHUFl7iKBp6fdHH/2wpYmA
YeeUJ0rDgeBi7KUFs5xu5NJ8YqyWXkO9auni7/VTr00HWkB0yEdxx4xjiy8NHZzfr2OqjwbKOizj
X3yJYTkk+Cie3PwaGXnDb7gTkSTA8k7X0q/eiyyzANwLdnigN4F1DIN65jPm99JbwLGcqmHtyJQS
ZQD9wn3JcV7HDENnFCZAPFPoscNKS7wk4nWYepqp0nbxdBKndmKmSXac9ZbG62Ic3fMtLPt0Yfdn
OHdBP50ynvJ5YHsWGBdD0GJgd/Kxp6ZIWQI7Mq2kge3qO0kZawq2i7IQEoY7VE7WbihdkES/UhSB
3BcZ2gteyGLo8/LxBcC6bEfy0LJs5Fgn0GqN1Qg633tLJrqkEm3HZmz3F8PsINm5SxEtGmeiYjVV
hbkiUOmF+Zb+ZWC7Qwsk0lyeIcCghcmf4+VSpcpi9qvsrBF8DHC7/CmqxRt+dm52ct0awHMnrRJ/
1u8DUQUQ8VnRCMFetRn1b2PtZYghqM1IkmYIbsIzLCTFC7rfeD8o9jYIXnqinaznNvAoTeybtOtz
QjutuU2fZtlZeBN1rA5wurUg6giJi3J8WNP08jwhHwAixmQoGN8DyBQ0uvcneX+X6HooEK8dx56W
x/ox3WSA/XQ3Hyt4vrD7XwYv0PTyG8WP6n2QWMv3EKlBvl/D3Vh+kTRDh9/g5L5gG8RFVwzlkN1i
cJr1JCo0UYNaRqUPKaY8/Oyy7CmZiVBsLj96L8Ev06mBrRCOFrZaCasxvdsuUiFRioNZULCHpBD4
YOR1sYzyEFchWr8FJ+ILOjJmC1iO9G+4Dbxg6pbLnRNsxZ/+vJDTQMI813QV4/x+YsPmaVbQ3ouq
k3fp+4QF13755NoTSzHayOqlCNlCcpZyk4d5XQarqEbPeO6gOPHM2FPgC3MRW+GyjYvkyDVUny23
1f0YcDAYWUdWgdMtg7yyFpiRePBx6ZMKn1voZU7UFnm+jZKM0bh7bxDqwMukly6yYKb3VhjJZURW
D8Ta3x+vPhzoFz0xeKsJsOorV/yjrBxposCpV1tnjAJd7lqF4choGEqm2dqA6WKusp7CCwzAuF7u
/feXXw6uf0MBlssTZYGf8Q8BMwP31+oP+p3SGFpFqep9akyoAS/tD6CS/cHd4kMBndGEphlLaczg
cYelOPPrpQYvxSCHreRffcRMxxIdEt5Y8gbJ5dK7fVjffOnihDdcykbyyn5Ojr9/7F9LCI5p0n9w
NOThgcPp59av9xL0tkX5NgnPRLAwjcWOWPbjLeZg9ha3qj+38z8vCB2LwgFyWYviov+hrphGDdml
uRnc12PBQhGmrPhQhVOmuZ8j+/cP+NFKhCekdmvil4PPiQCO+nDBMUtkWKAEuf85Y+DPsxTtJ5eg
CQevmdbrdwmhTs1dN9hTssm7YpnPbSQ2Z6OF+mT8oSr30fTZXI5SpAUBjWJtQonuQ6ERTpeBGZq9
iBF+DCosXZcxPnZpwLwee33MK4hkNzEyfZvFga0F4Xt8SVDDdNBaak72Oye3S8dcjUwtCNDqqubX
GR+BOEH6tewaScQPPKt6n2Z/36wfXyMvDnm16YCYCEHc6YdWZd2ttTUa/Slq02VmwhOMN1i1TtHd
TUSnyT+Izf/d9Rz89s3lP0zZP7SZGtmNWJ7ZnX4ue6ScwKAmb+L/Undmu5Ub6ZZ+Ih4EZ/KmLzbJ
vaWtWUrJUt4QUiqTMxkcIjg8fX90us9x2g0bddNAAwW4ynbWnsjgP6z1rcKFjjcW2X80WnMFI/+d
cM6NYXOr/u04sOeUSbQuSjyWexVMkbz/Gn5Vc1/gEd4fGP/8hf56/jCfJbqWC3UXpbAp5n//eiPO
ZBoVw0Yu3+95MSAym8a3v3oDN8x/dtTtL8VPB72XlFw6/b9hqZuU+BqVednFz1JEu0xHuI6svuEv
//yp/pBi/M/BuuMleClADpYAugQy4i8fTAj2MkjhxtOwWQLSkuUuuxpBCcdS3Y+RPNHAi7oxY7ZK
HGi60S0eJjebzOaKpzX0iQw4umTyc205zB7EfZNCggQwQG3gdrfpUlTmskapxcrpbex7WGbJgDu2
7ZOmVpsFmLYTHipznIOM2gjfMfFn34c/93mVRzNi36E7M/vlpspyaA0xRY5XoBlDvzXbFzQafgHL
1yglP8UfBYpv8MfQpv8sK6jQAx4WuGG4CX62GtUsOLrnvLE4umkN9zJg1kiEjYvOCugTWqgBxhMl
lqf8W3us92LO+FnbSJaj3O1CBsAADxUgNxPa4zjAg4w9CRpDYZf/OfLoeWzCXP5ZyPx+qbJZm/l+
tz7YH+J+r+3+kt6i8jCEBWTlPTUVXYU+C7YVRRbVS0Nw9Il5fl0i2KPsDe1bb51CR16WniDc+uyO
emDOuv7sw1CzjeSA5pVqGLsygSGeE2RYPgWYtg3VZZCzDz3wENe6D/tQ+nMC8c5x+y8u4S5b94V9
w77RogYUlnfbTSNLhC+FZNqcxYiQkBMc86E3TRiyJkXnj5XWcwzOrrfM1lfTXRAb3jrNnMqHFrxD
hd+9HQ1BJ8zBgaYf2xe79KSF0usFMWjIDWyXwFXf6YjSDGNItDprOl+DsZ8QDrKOngu66TAY2IsW
uRhPjqin+cMTTbXmcepQcJO17bfN8NoyecFAg0Z0X7n9cRb17MMz75oMI5+Go81rjyzPP+osBt97
nUh27v7Q+Xlp1L9Xg61PNDAVdYgihrifQXiNyUmWdT5vA/sEKM0KO9AXDvEuQB4eGjW0aBddZ55l
85O7Fi6y4WJOTzD/7ItC2NtlMyz6gklG9+gPnhUtoZvf+sVUC2bGeviSclEDEHFhVXP35R/lIOvX
jACpuFW44Ijsxv5Ls8tIyWohGEjxtau4HfExedfwNGTsOzlxsr0whmPpL05SYvK628p6EglVOU7T
Vdi4GEav+ZZL9WSZjrwaHCO7avQ44RxiBI32JbvQnQrjPJyDB5+sNvb6svgsxj6N61xC83Pwb7hp
2J+DzWqO5K6xBW6lC36xClYcb2XrH2f+Ly8D+rEPWI3qhO4BUkBY1aeKjF4slWHpHnPErk8S1taG
rlbAOjMQxj7Pyxa81wbAwNBWzZc5sIpEWJM4A7jJC4TX+E0cxnRHMKLAC0o/fWB4SM5sPtnhp8mq
h37GlOajJri4OMq1NRJzbKbHUTsMHDgK4nFd1NkeYZujG52DCIlpmuMjgB63XqJAUN9GC3NN0ik5
0eYUDVYgEJrB92By/SYmhW44NyFyhNhBif6AUbSiT2q6K3ecTDy7Qd69i3Ik59V3xNXomfsVmrr7
DjXT83mhnL0RfqUvmX4b56LC/A5qoqg/zXkmTXfbAhDPE7rCt1n283d40XiUiL58R/SNbjrE1X8O
t23kyiVEuT6gmBpULLe5Ws6eyvCxCGTTt6vpcxDTUkUai7t9dgJRy/Ow9MPRksq6cutmwXzlvrjz
+k3gW7h1TG4fPaoJjHO/R3sujcY9vXZ24vhTe4vcfnhbJb7AUrDexmSnKjQQVeQXmYsrSNnOO5vp
7mBbdXvqGBTge2mmh8Vsq4cxX6FHVNOUPff52r8Oi8SL1C9qiVJzkCVISlGzcQ2YuXHjLWSUO0sw
34fWiCev3XT5XjYQblnyNC8tAcMHKbX5ELJEuJTWgAl+EOnZwYDyDqN3IZ7XHKARM3DlRWFYpGrP
xM1Udu0FBpFytVmF74NBURMH1GflwS3H/t6bverIQe95UUhU8wUupvwenQ7aDngmz1bXypNWi3kq
pfbeBzt9numTn7ce4sgJx+J6KPsm+77yhZzyyVcqoQxcn6YhdFNgAT0b24qgC5FrfYn+WJ566tCd
dj+Gz4QIhx/2Iu0vhCh3H3rT23fFBR5rv7Ow3pb2SfCkiPsFuAL1pXFw51ZfG8NYfd1E157s2iRn
pGWcfJuvEPVRmnIiCUgFzINc4lh9FjORHNvyhCN+eEbbZfP+tXU2RWsj77fHN+ZyPRkF+XBhrjUe
qQZ7XzaWfbL4HLm0wZCd8WIRmYwE/r4diUYjPNn5Zleaw8HqV33r4LtJ0E7Od6Y9qatl8OfLAlxZ
x9wmaE+p1zgx7TEKS8Ye4eVmDOl1yvH2sGH4fw4Ynbz1WzB94YGfXXCz+TebaUxomHBp1mHqXrPh
xks9NWEdB9va2lzvQ3vcMqO7JxMuv8+WTvYRyhBxHOayf8P75mDucrftegCMf4VQCfyo0XRfMnsj
dzHPmiWx/SrY6c9ZpCXGEwiZNpP5wfg0UgsN2vXqOluBt61ZqHVjXzHSDq4r19Z4+AWw2Xo61CG0
7dmQ2FSUWd8aztq+1NPwzp/BfUUc5csInjAulV/eLmGJ/NIFEHoOO2l9VUaq5qjOZ3GD1Ec9F5bW
/Sm3atuJwtz0rxyItsExFE0bnps8gDS8jA5BC+y74wC/kn8oN+iAh8ZO29vOYN9/RToBLrTYE/M0
XEM3YdFjLoM5X7YObkp7cYwHvw0LGXnLkHdJjjP7sdwzBxNWvmt+1RRVR8Tm0LqIENPUNE6+Hsft
cQ3aQeWnvfQQMdEERMNXfGvdnFXnip58qMF4ULlEbqNSfcO0pByJXDazL7O/gTvpYMNcI9dLiQQ0
KRGvJhrx6cUt6P6wTmIrnlyIqyJrkRVd6Mnzz661wJL/shEhgB16XXowvGeLw05cws/XK5Hcazvg
vh5d9RQaO25nj/QDJjwQxFvj4HNCKEU2qpkDyNP6gQQkGDGzR1cZCb+3xPUclksbWQNz/Bu/5jiN
Echtccdk64yDv4g8PEXnyViXsbyrV8MLN5uvvxVLEzOnaapdpSUtt7mbJjKBppgYQq+2GLCPHfdD
wHoTUMdq4aQwVZ1fVznb2QNJkMsWbdMCa89uVhY/viqri7ZwXLx7LApvqoIxaQxrdrmwsRMFsUcy
ns9IDNP3JdEIQH5h0GIJtma2395kTbeGGy5+1JSpA0bVqWxGcczsXkxpDJ86pDSxB7lap65LTTvJ
dG4pYhG8JTfwnIy7FI0s89x7XHFW+RRmCoIStmgWG/wLnQBUX3zjEOoDL8nJzCPQsTeXMCHAGhgx
2KKlc90b09CeemaZ26QXZR8475nWXwl+zJ4xHn0FtO2WB9qE5mlG25GkQQqMjIcH0XTKG1h/+dtV
vVr1Lfw0ddT5EEaylxv4JWSaQIYbt3ka2tqLh8FbcaUWDuernppvU5ZuR78jq73PlvSGDWMgInMZ
SVoiDW9x7sMxt598BESAjDWzHq4HLhjc68VM2ICsHmRPGFAy+n6GWabtnlRPAnqilkynl0yNyUUE
Wx3i8iz72Gr7+oi1y6ULFWYSTnl3VaWucWNVi3NlSZaWXTayvA5pi2LLSvV7q3wFxt0ixkAQL93E
IoT0mkjT627RD87TpSRfEUjSLBZ4FBnRN94IVzk0mxQNKYJIBSKBDwcx3TCfNrDOnyl77/5EcoGO
B25K4C5rNdzylOfhXxBcHxcl9QVvIX3kqQPFm4gUEgJk/lIWmfmVydtyRLQTnjpQs0df+uW9UQLy
142XvxLm+1yXKMEyGrejb6XlG8nkUwe2p+veiN/FN2/Z6XIgkKEMIsAXzjmVFh86E0y48YZGNLv2
XUlbctazWXyrctv/WqWZ+VqZ9nyt2dzGruzB7jEyfmH4buFqDje8rnYp+hsvTW3qVg7H/SJ0vjnV
3gyvLfjZg0vy10enA6NIauJneUI1tCyXLURyQgKGYpnYNW0dw0KftNEIPha1tGcUpUu662h95Hk+
4R6veQ+glf08iMDb9BHjL66JfJW4eT1FitCUI+QkooPH97mR3fSbpGsj20HatvjKg3ceDqERzPrC
mPDzT7I0Lki8sZ533cDR3HSlDsVqyDvXXcoPpQPJ44HO89ipFDVUl7r2Nau74UquiEoOQ0ZJc70A
8vqorImQ2ZExoz4Uul6+TdPKvcJNSZ+mJFPMT83WCsNcqXXSlto+M6QmMXgulo1iHtnodwcJaXps
/Hy6clb6N8CfbjrFddobbmL0DZpfsWn3ZRrr+s3fvbgkzYxxTeqquFWzbz6xXQtCVEHUcMTIzHl9
mimqiLMT7Qx6KSeftl9CSk9UHEZ3iyMaJ7VKdyUeAANXJoPEk7grUriIIidv8tKp9DHTHqsUwmjL
iiJtSPY2Vkfp2hcWNbXdpttrO6q2usPpO5MuQpAePkcu3g4C+mCqDIicIcgFdu48ZafBoTL7wn6v
kY0aEJONYMERyMKsWsRNlXfwPbDOcmfKg9ryZiTYhweuu8awyVwQYAo1t7PGrV7ThlC5gNx7EZEb
G5ryvtZMh+zDgsw7VMdBQWJ7zTIS1bJ45lZhjYIbhxiSgyZvyJuOGbVai/NMGc2PsR8XjfkM/VPT
Ji42wOopFRa7l5NEKEXcxbA6hijvSyUrfgfHQC4FKE0pdgCYWQc+/vfGCH3B9ziW7RqTU7C4ry5b
pvzp57DWkPvCYarDfTRqmekir3a6LZ0weoF9W8F9uPmfmZOKxTuhq4b/dNmbY1i8KUx9JCiAXVg3
g842LWePRwTH8fSicgYKwfVEQblgKgzF6kQqG1VfnTa2W/xaPPLKrvywA9WSquTWk1rbK1vx8bYD
7jFyCyJEL3aTPtmTKwsv8RCqFvZZKNWvHTqkYqLGoXfI+qOUUF4sZHpdXKFCugExsFK6y5ATcwW3
NeJlPBWT34B7ZgqrmaQWEZIqVc9OkrWLU9SJnFHchMwO2i643ij9giQ1ai9lC6bTUCowRX3oJP66
2c6JvV/zIgNVPxuoayYc5ZjPDo7i3klQmzSfoiUzly2NgGaYdN4Y5jFBAS3I/I2EuAcMQ2r9XWV/
hlKu7wGa6gvmwMV1J1ICyS1P3ZTmujaJtBvEWjpkESyN+qkMl9m/7CnhfMJr5OqQwjBXBOpMAhXj
EmAHxZyjq0+57Yln6eA06cHjOariyd7Wx7Eg9oICwagTKlA6xLSULgFtnjOB+2yC5cPY0mWVBzOb
e/MxqGCVx3PRtt8GwQKbqCtNa9BuhqYbGUozTygnhvFC5W6lPzOix5m4UFFbbYTfOzvi09KpcSSP
LECcY/UhcTgCNERCkOx4YY6AcmpNli4U2NTKuoiBYuHSofrreNsEnlCxJVw1vSJ9QDZxGCQquwhN
R080kDItdEUMt24zOu/m4PTU4TcLCzcSKuzKT/zKq89GNnZI2RW0HbI4bmWDdMNa1RgHrQvH2Dem
/IRvgR/GX+Dz2GjrLkiD7stIMTD72BAscG2k4YMi84nPucmjZ8rlfuXHjp0QHGFSoq34biBeYnhY
yuza4Bgev9JczvmDXzbDXnXZVnFBBeOdB8d3iw+OSBvonnbKx46ItxtkktlnNph888G8LcjVUsVk
BF7OAjxQzM+wX9X9PNRgTCQ2NrbD/h6hxTWNWaFyw0dSM0w/3vMCLk2GFkUMLav4bcbcvkRuNToX
rVPuGQaD+9TjmD1OVitevWGEBu2jQ8TLv6HQH7f1gOVovTUxgxWxpUaNqatuEciHwA/0ZeYNqNPG
dkMOShwX2Mg5JGh7HuiGI9mSOHNkQ8SeVdgYC+NMA0hiRoPfAbc0TnUgUdkIgTNr1/HGVlJdZ5ap
g1i4GdRBhBDyy0zOCqrjqeVTogbwvzpDDj+goQC/64294h0DJ2gP1NRrQd5WGiJHqfoij3mglyiv
GJfcbw0TgMPmSeklFeGSa2yLpkg2TOJMKFzkdMhGGhlrW/6AY9smVjrCkpjc9c3ntNBXy9QOMgZB
HzyOLsGzvJzr9jQEBVMgIuxvbFKoroI99waZUAqGGJhQeAXVx/pY66I6L4Yc79HqkZpZBNY7rhjV
smfwwzUqXKL7IqhUxRqreS3h8wzBlCYqL4Ka83ew66vStEhPmLzZfTHSXC63TK4qm2FA1xDdIxvz
rdizyg6Y0YfbDoWJSPwZ+EG0hRauBth2bpM0Zpl/qdxlmEFK8XwGn+DFuT30wf69eXezPTOGtq0u
vQ3qxn7tUVlkB63qN3tsutdh6rpDXrTMHlFUIpTKNJd8PRDtDR+F2goQC9hE82ZQ2HtG5i5f20wZ
l0PJTR0PReXfTWrqzpPb4/UY/OqauYB/YaQieGFiTGxG1mbehyQyK1kcMT7qYbUuq7EjSaHUwbxX
a6JBOtMy4vHHMbgY7bwlUD40KJyaIlxOrWvp+hG3bBEPDLfigUvdiXrbVQnli3nVrl2ONnA2X/N0
XV7DFFu4HJXAOulWSRPU6Q9kxSJ2XGd6Dij3T6aTmh8dCvRXwR/BVL7wxSH5f8VzE9wsLPlPUk/c
dYF6R6A83Usl1vQQTJ0wuQ+2+zAzyAwcTKc58TwYWtqM0Y4DH3EKf/p67q3ht5JhRxwsNCoE7EAC
gCHZvRhB7TyV+W6Fd5jqX0rZmqzCUFpWtv1tVUz/oSDAQeuHDx5QpG/F7MBxMb3S0Xbw2gcom457
N5V5zyk/QnlGmzT0+J8RCSxr2fTsGlg4dnfOipRmPc1EvrJYsDuxTPklKIem3C4Rcq/Tc1oss/vN
bR3QinC4m8mJUrCIsC8D7TrzwOFVoWZhp4U+AvJg4YkY4Z25UTYGYi2iofIGsUD8WJhiHjxrcY8O
RJrgq9e2E4cKmVMEGHKOublwY+o8dAqxsXpZhqDFQWOFHJkyHlUVABy2QQUydkiBq85l9130BmDa
mIUmQr1klPNagRXaiqxCLSQJl2C5wTXYswbJymwT/YO2g4kWBqaVNwwvXTCnuoxZxAb0fViGCKe5
LctuVF08zgDTzURIW439h4JwakJCKjMJFHTuHEqywyZzToYLKCduGUZMrPdP4niZCOtTni3a739T
RrZZ7qFIg4p/hhbe95YrYxppmK/KlYQoYIwiDHx9/Jf13K8GEZZ/GKgJ0qXGZCvtuX91G5EnlEOR
luE3UeIi+WPrbXmVy/ppsJsMtecc6LaJROMMln/wB6LKK8JRBE/hyW4X/7n8fdH1z+/r120vb8tn
T49dlYRtlofsin5dhhYuQcwwn/3PqpP7ooUwqF340VRhzYUI7GKs/2VR+av6ZH9FbNx8G7t3mJXv
jhj4s1eXoWFApFDWfieJdH9F/VNVY5MIyWp+9HNHIYLTYjGwfBQly8qfP8X/s3iCP3Ma/tf/RzQH
l0vyvz0vf4M5oEPtmo9fMwz2P/E/GAeiUnYSFk61wCay4v9gHIzA/C8fo0oY+pACoGjvAe5/cBxM
97/YPoYEy/g49y0Wkf+NcjCc/8KZQcABcD+BwUgE3n/Ccvj1Ooang5YJpQxqAvaBgv/261Vl2rb0
jRwodIHZEgrSYGfxRADen76S/4sNaNda/HnDzqtgTXF2kyivYv4ed/QnQy6i8bkO1NgcsaEf26C6
pig6mflyy8Th8Z9f6q/aFTD3pgWaYo+AsLk9g/0++tNrBYpWEihodXQ6Hhy/raP2CBZsu7n7LaiM
pr8l1adzIR1uaf+jkejZn7wREzgP6npcXiRyXI9jhBHteCV5GuiLboFFGTnr5OiXJmxtFkF6SNX9
P7/xv/0SnskVwgGHmiMU3l+dcJvvB5SDTXmU4XNd37FoP1TVl39+jb9KjfYvh6vQwx5kgcm3fncY
/unLmdu2T7ctLY6rUXxa3nrRbtutu89sl+VIRm7c0iEOs0kW67/8Ln//eH7g7p/NtVB3ICH59WcB
TaLHuVb5Mdi0gHHMmOdxIgVvulJYHeN//pz7WfjL9QZ+A38kSQc+HxPF3q8vhr2RkBevKo9Fp5Y6
XmtLMbHxeSwm//xCf/9U8AOQfyJOw+fHXfTrC+Hx6hvi63mhzPlGwloQaVvYkdo2/1+8XX+7haBW
BFgkfQtB3s6D+fWVuMGMNpCrkWS9cQobL7HCMzzlyG7/7Q7665fnYaflP7vsy8Tqb//1SPAKSGXp
jAy+GJKhgHVv/Ic/D9kXLuANDGr8Nhx9f/l5UAzbJJ0YVZIt0MhzdwuJBp3lv/w26DL3L+XP1wFg
iz0HIsR+iUmUc/TXL431cjHWYVHFKeuPWztrfWC83thOa1Dg+pYEG9g+6+xoBIQJSLrKqLkXdLrG
wZjK+Uu9wd6LMXeT7g2IhClFneUjSYKhnQFe82fvx7RK+47D1bx0W0QG5KSN5gdRKOwAcGCIe/aJ
sovR5zZBTCKuPAbC36ZD6WAbo8e3kH7UWKxAQSsWf4cix/jKyFW7X7whN9UBa5B5keFmqK96At+m
OJyUuyQMXMo9KkaNDETKQmxXPuNgK25z6sPYqkW/vJS9nXpRU8EpeCKJdEMvlJP0OEXARsGmBjWu
ObZTzaJ4I5VmOW2YyHLKvrxH+KGWk7k54d2mivlLUK28UYlEjEXhwg7ksOihfu9VNkBvD2o6sipN
x0c271CaUzGNSc3WzWch5ps69lQ9mie+TKQZBb5EiPdNgUMrMFuaUlsDc54M0goPrpD6E7I4HXco
Zv/Wk0q3iSbdHu5xW3gPGqmgE23lRjI5oFldH/JNd7cEdDoSRnRokQZhE4hc5JnNzKwTBE4XwyTn
Y7EMIAExIXiYcCa34ML2C+hAELiq627b3PtABuQbM2vb+sMW2vaC/sAyqIQb9DPnlcxA6vstY3Pd
KMrpyJNeax68EFU744+mwIe2+mI4ZFTxPyykyhJDIvoOyF5qEqC+6AQPWYjtBN2QAzYT8aqRcZsZ
6X21MUlOcmI1iuKy9nWYlacB5cN7Cfu2ObQA3YrEN0L6VvbVMjyY27rchGMXjPHchxMqhECXWYwn
oPOT0SEiIQ4Hvbzl1dYiy1wEXDqEU82TH5SQYjNbdQuLqypYdiynU8dQMydInkVL92ex8X7OwDnJ
g+Uoe7vWKyzfw6xSIlyp/NMgcWe91EnOGGDEg1bJo2t21mltaInI3jCxHRDCAjB+pq1n1D5t9m8+
GpAX+sj60woa951wP58F7qQa1thuZ+5ka7IYZ7swn7inN/di8GwUKCX/9nvjNcwYMPkF31QR+h1h
3r7+wbW1sdGCtADCrguZhTQV3sXDaI2CEQ99tH85tU5QHzPSMFz2hxjGDorLaY1puEy+r1n0b8hY
Fi7vkKhF8oaDMXjuGeeiIprcBsAuacLthdXLYoJ1IAL4K2vaBTFI6vBK1unKiMHTQkVrC4f5xtat
vCtR7AcHVs71cmKMOOSXiBA8gMeYd7+NZVNkiSDw6UkwDf6d7SOM2Op8FxzmRizKIdzyAPethx8f
B15JGnVhlxVOXjRj1sEgIxykMDu9t8qCzsP3QptjzYV+Y6EoAUYDLkwMg21s1GR2fQLGosg1WAW2
Cr76a7dxSxV1BIk8K9vSj8HUapPv0QvxyzZg0U+9U05XoyHRKRHRKL5bCyiJaPZH/xYPdShilshs
DjKjX5anfKE99GIzBTd92edWUETlWpQ/Kp7PyK4qZ2bArbohjXsr1GtsaiyTiatooljgZ7uqrEhH
eViHzinjUKheMr1tzgsC3iewfsaDNeq5iXUxGVYC0sD9ngFpDi9l5aDRCEIkhocsGwucgDxw2qSe
rHqJvbYYHYbGjUWqar+Zt9ZIYHEUtmHLOqEdZwacdk+yRU7uNLRQ4bcuzquBK508iRRIYYfVJQk6
2WSnNTOh806IUtxoNHTeYh1CTZM4LLCxbeVpekIhWpnxZBXAu+08LL4OaCWqJISu1dxmftU81dxR
1SGHQLNFwTygdSh1z/BgAfOLc08jhIgY+yC/KIl1ec+Ugta3QA6zr9Sad9YFQ+Elj3IJV2yGOcat
Vo7Insqy9widXgelWRj1Q3Zk4bn9Fo5YAhlpheBW/ErK63qQuJ0VcyJeOah/X+XpdL6ZdUo0AxQA
md/iOYW/6jSKAAcV2DI9EFzC7HNCsfqaEabjRvasih89i1Yv4U5n4aQmM6sunVYHWVwGA0f7vCn8
2LAnR5sZhxi/y7VfSOZmwYBiZ13s+zonAfwwM3QgCwPlFzl9lB2fCpGiF1F06d0jMmNyJmIosA7W
EnC0toXKeOw5rbtxM6M/OVgr4blYXGvpRDRMPfvOJuxgbpYgQXLbZHOEQ7wsEGa5QJw01uIrDhTN
hSGZAvH3A9ZlTLiKIdRvGUarDivOruHL3XJCUZb2oI/Hbiheu6ni4IG53X2mxCJjF1OMK8/54gVb
ZIGtJDid7MMysubaeeiUVl+2cI9F2qhUP8uwVVchUxuSB0uuqANjGlr1xmzmOzahLAKkNdufm6w2
eZoppfuoTNGjxlglGcUvjSq+9JoJEtIQ+GZxYI8IeOw5c94bt/W/rwj4mOzNufIpZ3AWHXZOjULD
sKywtPa/PSu3+wj9jfR2KfayZDQBaxzsaSbTefXkyqXVjKaZIGUxzYulJfc2j2xPG2+Tb24po0Zg
ckckMu1Xo/NVf7CKxgIg3g/l6+QMnLzC66k58PaUXzU4CXQT/UZlxSeR31lzwvvdZjFtuPycjsW+
7sk8Z10kfnjaGtlfzAxxopF0SWJSxDa9DY3dqNgwxsY+0NCol9piiRA1AZ7g2C3N4Qkr92gmEGk1
ZBMVksHgOIhJPGis1z7V4rtTpPvN4Y+Fw81Akt1nKRbmvUhypZeRU8E+4HYo9BKcePp241EVVvE+
LEiaI0BC6lIRRo0JjNXSb3XFwDyqpym/6admDTHsh9sjQu0W+MBsep/tlM/fCne22DhW04APsHTT
RzJ1CaIo09n/UnhsWkVmBwzv2LdOR4d0KesCAYNmI5Sz8CxQKeXqqwa31T8ge/V/IO+282S0PUCs
pPFBkB9xPJsszGd7JOIpQ5vI3sW5DvueehBLmNtgBXeLLRH0PyBdA7mdbCNzXys1LcsBwnGesxL2
GGUqgsIx4mYb9Btn9Bd2vKwjIjLH+m/ZOm4MIJEm17G72NYPRIsZ1+LQhW3izakL9bQs9bUiugH/
+Nq4Z3euXY643g6nq5oXvuJi10UMDbtnK7zJ0D6ikJqA19R2+SMN5OAdiXsB5EAq3Xokaji9Fzql
iFnNtXnx2Kia98VaMoSGOD0P/Y+pL4z1mcZ8Vy1RGIkzVl7j29aYU8cs0540mSKU/TPZAaujufiK
QiPjbvJqvtGtQHXA3DCtHvSkvOkCc7w1E7g2a/uAvnd+zQtGC4ybjRzBIGtzZFVDAAeiZGztRDjP
BEUCqnJ0nKwEiofAGCgYVwzFuKJqc8UB3KRVE1t2ln/zMx18X+A9LEQ4wpQ6ITSonD3GLZVRgzT2
zeGd7sbudhM3dj9u5pkxROFApSHECxC7NVr87BUOofFqDDfJ9r7hSX2NV8GlGq/LRoeJD1IQOkdp
uhXpQCYpMyiRvGL90NYS4pOa1PZ1GjLnBXyoTa413Y0+mAUGyxtABW5wESJEA7XNYpGNSYfBP1xi
P5gY+VaFoYqTKMni+G1ydb4iw3XSEd55PiBdCRTLaq/e6uxkya3J7rTW9nyBvZSDmvLeR0enXG87
ukuB7pcEGI5xiELefHZGXLknX6YZ5w6G/JoDNQ2/TIHaiteWldqrYdNHntK59TdioAzxDZIKmtem
FPN8wTIbGgi2hEGPGAPz2T2VG1rxy94TZn5UzWZ2yTgtq/lAT679W4u1GuxCC+lWJPAQGwcfgWMd
+21tOo9lIyRhDmPa+A3kbmf8bmVVu5wgpCzLuU0hJJ9LczML6CU8l++camms04xG5MEj9QwZu7eW
4jfAJaMTh6PhViCnqqpyLwOKQ++tEPw28TYzVmZ7wa1xMwrF6TspVNjvYT9PVmI7Ahwvkoke7rXV
Otn9UK/5Qs+E8TZBfkQwT6jqhVCDuU1Jp90sg0qyqcwMFqE3cuvYY4fw0DMH1glqqdjkEBaWRkMJ
xTrhHAlQOqi0bqJ22kGqy2LMzc3C81+BEzAN+hk4RMgloaY/tWLYHrGbBPeLGu3u1Hhi+AYhflNn
F703+sHSnn8Ta603ln3hFF6sYzOZN0p0WiQ9i1iede6UzW/WDLnlotJWNydtAwfggATDNB/ZYbRf
G3As5skK0vCHWWyyJqSGzuh2RDxRxD6/pjj7FUk1x3kYMvNO+0O1XeoG0wFRHhi+/UOB9YDsF5IJ
8FVoIyRrEg8JCyUwLTwUYUo4n7ZdGf0ZD2OODFZts5yvOkAFRjwVjqQGFJoHLKFNw3Tr2QNJB7Yx
cq1NHWaGxJxBV9x1dWFmVyNO9gVXs0XyBBqJwgz2lLa9uBGp+b/ZO5PluLFsy/5LzhGG5qIbvAkA
b9k5RVIiOYGpIdFf9O3X14Ii8z3RFUWaalRWVoNMRUaKhDtwcZtz9l4bRz5YrT48ov52xOdSqCyK
yImHb6DD2H4khvM5VFD4BCvL48Ewm7q/M6sqw9A/GPFLFXJWJjqnbr/riqNw2pbzcsydRMl2RtQv
d2U1VDX+gjh66YiEADauFLnxAxvSEH5G6Fs8zgiRkoBee3WFelsnPq/M7HRNC+OMIigc/HDmbkoP
hSqTV71dMFnLuDLLR71UjT4wnciWF2XRKE+ktqTuASWPRN64VMXAKQQGxIVEBsgLrfXZg0CujVps
1MfmRBcnfshRrJRHbPR5dgDLlipeoQ7Ol1ou9ZcB3MGw5XBKkF5nqpgpEE2jVhtMRVc4NgPO86yB
BCzPQhEV7dcJCiHpYLG66k01an7RDJwf5kmfLvOC2cPDCWwaoNcRx/iizQbIJrLUHuKCCWHtbmd3
mYqRzIszsyW5SZsseTeB50lOiIKkfkyXpWsvB3hQUePBSHSjywrB5zcTrxh1lA6B+6aQHBZWePhC
jIpuL3Jb6lZ8S8ZfShCjDdMcfd/qE6c+V6T+YDaKQtNvdGqKPcPMslLWQr/KZDxrF0nEMfU7O7OM
t6V2HJzcAw3Yy1kz5QlFrIOWKCL+k46uRVPU6+dGfgfsZ53AUBXhLkUWU7Pt0LVXKi7z6r9uu2Yn
nJSOYWoJQw2W3jWZS1hgoaX0hlzNEXzDPSuxTgQRIMmBrjmyt33HZjP2ACmSYx/NxG3S1w3xPFic
OU+zXjbLJSVbtSGFRUEE+WTHUXU/x4aS7odI4Vg186rSxJxNtT3aUUdWFvI+0otzfbY6n306KQRO
FeUThqGwqqGqrD71td7+jIqJunOjsKNA8tEbn8c4XZ7QCuuPI63O6ODYqSaoCM28YEqUKuM+RQuf
+BVxdPlpnqTgDQAwGQwm8SyUG2Jr8QR5ka7PTZ/zIFR+2mqoVKjkSvKxvamrne+la/D+RjgUrkCf
wDFqQ6nNm77Wu3Q/D5l5CnFEPOPzQyeakj16IQhsmKDh1eluiZURC0uf8ebBVXYIZ0EYgWKJU/sR
psTUHdusi08gCYgsMQe5HGNkvkoQW5IHxPGCg3LFvRYeUDcKeVO/NPfJAG6PIpxEXxrr4/Cs9VLc
sXdZ7tDgobCetMlpfd1tNSQq6Th8rUQ1fTOywkTuTXVyQIOdtAetzgkHWjReoo0WlvUDzR31ySAZ
ju2jbmI2QNaI2GiwFX5RMqMqp+PDDbp0aJsCMcMC0ni6M2sng7Ah4kvSmkWxnevqbgTacdtEcXEz
Seq2Hhqt7NGdDXVifE+yDpo2JjMAlYF9qoxUTt5k2NGnpraJzSlBFv1AqExXVI6RdZX1Kvt8GzOC
8G1kptcAETpzN1hFrBAW2yut1xZLgy+R9vZpNIE0ILAkA6pdJuU1iQpOUU5sRAqS8lnXA8sWyHbw
6zmUVh3Zx4cQLoJJ/FgnOdnHlAbYr0TUZNoKuZPPCcodj7w+CIT45cwsrRR2QhBtIS7NvrWjIMMo
ROZEM1fELVqJraOlw4PgK3WUOjudTQP7HsuN6SoRZ6cVhhb7GEmjvVhKNLFto4u7MkTvg1XTLgPy
Gni4bHvqVzsijxATySLxGCEkJuMRQ9BLOoj2u9vUTbUpkM68WkaJDMfQxuKhq9zpqY7V4sat86na
EtXc3Uy6HLBIlXH7IhtDeRp68myDrExhXJDtZt6WcNwfzKojmByWkU1+jN6jHe9cMk82BlIc1RP5
GM8X4EjKx45aqxqAriKmMgtRFA55yFZNJ8rlez2KgTpqkpByheI9Qz1VucfcaGnC12wICq+Tyyw2
LNjsOxajdx+p0VGzdUDWPFtkga6nVrnGTVuN46Le6TPNz6Om/N6CfJ59tl4aM8UU1rOHX3rOULhb
tcaznBF929Mgv+Vj6R5cIYbUt2C0RquKOQ83WF/k7ZyoRcPbXbJTbjhjJ8EQjWyh1d7oY39cnQYY
TIbiTrepXPSpxYJf4x+4B6Qy3vc9dmPUxqm56dlaasG0GJwPDbw1CiXkfPgRx05IlI89svcro69x
gtEbbbqS3iFH1ze5UYuj1UTRFp4l0bYJzlvoQ6WLYpucu/ELWm4ZcrhN0xsMM+5TR+3htVqDdXQd
0uWGmnIH2VLFWLmeKjd6vI0sq7d8w63Gm5Kz2P0SD/kNFbbwElEXxsCa2JxnXVAtgltWF8clmuwf
q33Y3qgJbNoLWIdMMsA1F7xJnXoRkd54hdCp6nzyXZYfZAbyElGcbR8jPAFPZY+OAuBeOn91s2nG
EbASsSFxmeklB/k82drUliP07jl2wdRd2q8azTdeWtuYXnEMqvw24n4fQDsaAv4UmwkE1ar7TXQD
Lx7vXVP5E1PkEiyEVjwLBRKPr42hQX4eexaNCXC074ye4yurWtVfFZDBJGOUzYSnDraVs5V2BBG4
YDMP5OlJdtJDU/xw1Nr+rKLJxAMxzMV9orbyQe+oZASawD0c2POENQSzvD74U9gWZLyITqURAq75
upubdo3sTPBmgSxyn10yC7E3OCGVDGPR6k+GHVffIvZPlUelYy1QKKl8WYxmerBnt3k0x0nyZor4
hQolU1xI178MBlc0l6m6yO8FLTXpmWWBPUBIzTik2oCZzK1l8pDGyLcwgBObJaKUE3CyhLgKjA7x
cBCp4G9IIVMg1jbWSCIi8mSj2lQ1JmGKYewR/L4S4scckanm25Vb/FgodPCuYjKCb1zhZPIIa5Gp
3zSxwauEdPw7lG9CGtE/lnh8TA32FAV8JViyJSIQUdeScluHSZ5ulYybs0mFK9nhwGX0FCvVeecA
Yp4Q1LIryoDq8PY3hXtrl27xsKhVLaDlauG3qW868nLZCPc0tMhU80xdqDezIc0noa+bMpaz3kKE
q42mNyJ2aHWkrjFN+HJSnM6HlSTAB5UwB726X99ZQ1DF22haHy4bgojSIpj6McEtQwWB7xwmJi54
bmLnJbKHz+5mrU50YhESiAywrJ0ZL1WcbBLwHv2+W3CM4MrgOHLF7G/p3vvN4fNGqm1Ytk2bE7YH
EQz8r7fdxx7jMFrxKt8oSz5vbKo3+8lKPv/hRYDCI3QAcqNZ8PPVs746/osm71f5nZ2O+n40m/wm
c5Ju/6dXcYUG+gEoCmdQVT/rPqfMZ3DlshwPtVJdpRClPkVFXu7+8CoonJgWhKqDcLXAML29YS5s
y6GbSzhKKULeEQeQXzt0Df78Krq7drhRz+iaddYUphNALnUnQZmF9JvYttB09zFXqx+17M/FAatg
y1FXUgbKNCbvs+ffjfAUQ6T1JHaWK6mpRkUOFoA8AVV8oA74bahxKSyytgFC2QSXcyZHG/KcSpXC
nYt1s35QaE9eAxBb/vgqhsoT4r7pyNBs50ztUDvdoMEhzeHu1OEjkgT7WtiKsn3/+ay35demvU0V
gsa9bqJT4c9zzlHaQljQFjPdmHiW7tWxGa6oItkHh6PBxsnM8eL96/1+77jeqotxV3mKbq///y+a
GLujvsYOOcWc0FDcmVMOHWh1PpgM/vFboV/UTdMWpqqfje2eZjw6EpGSRKQqm0xXqj2ZZeleKC1w
vNYwPhjlb+WCpGioKtgbpJ0oIExIG2fPaq6W3ARo6gTFuiJNQlyrcG852dGA0i3lBghE9MFXPB/v
XBIxG3oOkr04aJ6rbtJEz+OepmtQlkm4L5WC5gMKUaTqwBLef2a/X4pxiM4LGSQjhMf39plBPZot
a+pJ9tbxYAjyfX2YEhmqBMhx71/qfHggTwEvzFAklB6dnn2mJ2PZgTViwTRDt07RNG4c7Ja1xvH2
z68jUPMx/NcXgIimN8MwnwE/wOEVAQBDY2/abAjLydY/mMh/HxaGQHbjIiVC5GNoZ+Keam4RLaiM
NrpCxicWZJtttwLCAsFx9tznklaW0U8fUXZ+v4mGI5iiVsIVyUTibDSmOUlR40xdUVplBbUi1w61
WcUfzBw/xcC/Th1/y9sAP9kQx3leZ9/ObHH1l7qbbA3vGTTCJaZ4f/SHoPTdzbKL7t1d438EHP85
rH+7KGu8raGbshF7vn1wAK2tEhd+ui03y7YKxk0YZEeCJi7MI3qch/dHib7eqfOrITpmlSSvByTc
2VdE8B6rjJ9kW2/M71OQfIr2S/CJhmuQHNhLBWOArMN7bbzKu7t9/9ra+Vu33l7XRFCFNv1nmtjb
b2qQL+h0LdfmeEznqP1s75PNcKw+1wdsDbftdjrGm4++8c+H9vs3/s9V0XG9vSoQkl7tUz3ZYnz1
2NFjKfU6b/HCwP4UbZKHOkBgsu63vcXvrsINwhfDS318Mdt2T1TtSV6NF+ltu4+2HxEBjXOB2c87
YrOLEOveSxf6288GDB1S0aqVK7xoT2JqoGydo+6Pe2eTXSuPymNy0d2EFb1mT5zCG7HVL5SDGoyX
5X15ao5iz4nlg/nqLBcDRe+qFFwBbvxBPf98blxg6UZ5izQh+iqO0yEPlE0aVFuKP5YfXaAi8jkQ
7eYtKJNr7evyEG/mi3RXX3y0jq97jjfPzWY1xQ7KxpFoL/T7b++NYlTjUky5spm2Mih2ltd4WfAR
8v58WWVfZRjmKqPWTa5xrvCLCYan2jMjaPVL3znl+/KDCfOfZi4AsmQJIb7nhp5Ny+ANrcpeMmAd
ZEUczURIZD3Nn+5Bfj6rdVvFQs324PytNqcMyIWbimBAF051Vx38PG2m3fsv8D98F5fVDLYahzrB
geHtEzHHmqgxM2PyR5IB2T1t7u1yml7ev8r5I+G7oL5lAWMqZC9wvktMOsp1fVcZgdUsE334UNsm
7iw9+qFmUKhJfXr/er8vaZxIbINbh7zZtn/OWr/s33CsFpQd+FYUEvWbxLSNXW/W7X0obeW0ZEgO
YsehVPD+Vc/nQgT7q8RYIORip8oO6+29dPsF+1geG+yv8Jy5EV26UJACTUrT/Pel/sh4cZV8b8q2
fO3O4y/fuCpuqhd51zUvL93V1+r8b/5fGJSprYLp/7234jrpGXsvP4M7Dz/+618///q/jRWsRH9B
6sUaiSyaw+/qwBlf2u6//gXT2P2LLY6N0pxDFz/EXvvfxgpFIwnT1Dki8Urzrlmr9hhCXxevP+f+
pQF4ZUZhThHsIf4oJfN8pcbowCcDLWhajEqB9ePtCFlMvFy5q1QPqlIBDUosu7GDWAm1TWjG5jdq
pdFVl4RS9wqdIiilK5LcJY2dHYmOMKNnTFww84sluhwbBpunj4X85AC4GX2l6E6xWo+N3zhVe1WR
Nv1tWYrs/yDA9f/NkYdY/72Rd/ciX6Kv+a+D7+dP/GfwkbMqOC2y6DADMO0wB/5n8Nl/oUkAoIuf
hxQNBAr/Pfg06y98CYIzBGEBnFrW3NR/jz1N/4vJBE65izeDratq/Imp52xG5PSAR4ChrzOIVQo3
fIRfT7RlKJNpLsJbixxJTNEG1ETU1B0AGCDjvuic6RtHi/DPVpefV8WqYXDeJA+OWLK3V7WdiDQL
6d4mocYGLTLrT6h17OMvj+H09/bh10ChsyXs74u4BoJ6HCIada+3F6n1sHaizrnNIiEeZ7tpAWRh
gvbev8rZEvbzKjDP1oWMy6jni37vhDVkL+eWPgzsIgdi9a1wkmETuaO6V6X9/P7lztaSvy+nsaVn
owHg+Lw2oNsUPZPBvoWx7l6qk3Gn11pxXdvZHyJczy/0czv7y1JpSVfvkdXfjnmj4UlAB6g2Sua/
/23+afTZ6/GEMgB7v/M9sRW14Lhi67ZAhPRptYTS3yWV50iTXtkCPcyJ5yVtIXj/qudnv7+/m83x
kjcSVdi5qSRPlwQSIC1KOoub3Iwy1as7ju1hbBqk7LjZXd+44Qaopf3FdFpra6IC+5ZEpLN7RthP
npkv4iLVe+cI2UUD9CgLisrvf8p/vDcOxACsgFTr1LN3hCIjrneLe1MAHiUtCYdEoTrIMECwndCm
2VAhbXP7/kX/4Z2hNMPZlP2x61J7evvOzEvcxuWk3xrNWF1UehMHiaOOH+CP//EiBi8/HjamnfN6
U6M0SMN69dbFCYucH1vIguV99/43MX8WMn85VPCUKTxyCabe1bd4PrVVcZQ2TZVcTstgm5vGNMdH
FyVzeWycwin5Ym6GJk5LbWQButanG3R1NE9EbWj9flbV+tV0CDYKlkIOo0epkSisURIZB/y3hWuZ
ouq+tCDvuQHRVwrHyMW1PmVkUYEWA119WlLZ0fREMt55Lm3QB+r61UMjCnBh9NabV+hrHUaWCOmH
ZyoGhWzaa5nmUfEzvkxDM0hAxl1631VUgZ1CaAd8z4BJI7XXMl9NkpZ2tm4tSNdq7CW8sdMlgALj
tppA8ZDpkGRfTS1FwyZwl2h+yRZo59SG8RCOQjoIMFzjU2PUxrRtSSRDYqE1xS3yiWXZZfwL3UNF
2WA6GM3xGfbHnHo5wgPyCuqqaHzgRE7hl3PCXyHvr3sRsUQhlGmd8j3q9em1SVNxcGRHV98cTROs
FRqOO+6je9AnWbgHDViF8HnFIprFZVkcoOh196qR6ekWFWN4YJiPCgRGnUSs1oyhIYdZOcY7hDtD
GUQwEV+dCAwcdEJN54Rfd0t5ibvBaNlESZp8XYz1GgdIo7w00zBnQcOcsHcx/NlHUspGZzthqX2W
oQVvpCBtqwxErRicQJ04I8G3k+6dkZj1KSqiGmEoV6AVaOf3MrVoU5WOggNkmqMdv31t2lfW+OQo
Y38JFdkxgpp0x9MytOZFrbp0g127ANyZxlLbWc2UPWI7kDgCM3OwQFZN/WXitEO20YcKJiDEFYC4
qhplFYBRd8xWyGwVUNWBXlUB3FK2tkN9MTCJsvmaaEOFOFdJWgXHz1h9K9qQil07w5XGY9OlvpFN
E5YWN6bjvKQ2u8l5yaLv5jDRBRToL4kykw1s07HuoVe3drIxpkz/Yle9VQRLnE74bgTYAL+sydEJ
mlILr8us1/OrehxtoK3mWAJXhMl21yVZd1kbpfGqMkLnU2Zq4wUqyfEaIWCtwbDRSXsHHYYeFt0i
e1hIOWjx5OJm3Y7UYHTsLsBDZZuaJKB5rhgFBTqixRL0KzOCcISq6icWPyxLtdqMva8NQKBpVZZD
783R5CzIxGL7dXQIwPSgmVjbFfKIQL+m9826kjgOlBNEyRsCN6bvyaSJBz3L2+cR2fCdDWYGSGNK
JqGvQ2r9ihMjfxB2Yd5mxpJ8c6eCrB7Cp9rVLFVmh3JiNB+IU5yuAUyVCYlNojz0IGuR2s+i+kZW
HA9occzim6qG0ROfoP0igRFZviUX+zjoBaIMHMe0lXMikjFDEL/nVy4e5UCQifQUym6JN6AV8SB0
kZtlAZod9SrP1OY5EQvSFIkr+GXmMaReCPL9XtPT8ruVKeETTIB6DbbXI8D2mvg8GbSxvcxN5U0q
owGnkpspIwJAKPS+LlgJ/ZYnfnIUE8GdIu3kKVTi+Epv9Vj6hhKaFiqFJba2Ybk043YsavzgpTQq
GSiRbT6UYhju1Xwdg5PafwYCSRTJTMASkTtJtfANpnpW/WgR42e0duFtPVdE3dX4fBNvQTCY7ApI
7K0vxyG+Uo3EAmSmQOgh4XdAupSFZC+RHhBpKYbLRHvFJINBKmZangL69JEb6M24go51fTwRFprf
juWMbyExFe3SYquOUnHoDHWD2wMtyaS4EXFQuUSMWyIru80Y9w6wkyqXm6YT5qkdC8Xwoy5aHrRI
SHFc/YCHYTFt6CjM5NVz0TflEvtCT0A/uUR+MwMhiaQV4lulWSRopxoowJTSEfR41QjvE1aW3YzG
nVk0DsFTaqtf08vu4EaDZAcLMnA8PYKfi9urRIytihu9T7+ZlV7hKOgkavj1pZhgvDkV48Fd6nWt
i4BRVShpA5hKIL4GxdYvNCOxXyWsarHJp3TZLcZYYZ1IagjaOX0RH2vPkO/NZFAvFJnSYFeNyHpq
zHy+FJWK4kNdrEFCHrOUH0OmtJ+Jw3TNbTvNS7cpUzV57osiO6kyH16U2NRe2H7DAptwLUZ+1SC7
PvQIuNMAWls+wdFzxG0FsUxujJJ2v/bZSVr1nsjtFIvh3EbJvnamqNssZpKpPvAWNrlK3MxUaZDr
50E3sXfbQpA3fgAJ1OaAoNZs2lsUm1J/sqGp+8sIvW1v5FWmbCynsa8RzEdQip0ctyCpFWDUMQLB
QhxgshjgG0X9JU07e0LP6RZfwPUgEBjstO9IdWT0BJDVWSclGU0d2JPadH28wUAAhBGHFg61QYdO
Jq2vgIcyuQn10a6QMLUDeN0IKxTSjC7MIczVxUBcR0Gta0J8goLIQlaxUdfQxI3oe4uRqE4WCr44
D78b9OQ8MnEgMa6ZiZGnNaxDW3YeqJpmnWYT6qmsMXzbTWSH4teMkRAVa1yaSSpe68OBsgrf7ctB
8xJOFR2wQzBn/kgwbAQtLOz1gPNpJryYRFncRErMKm81YVtfqTqR4NsWWfOwC5EOM1uRfpzuKUdY
yqWaE218nFgJ3E1pZul0QF5sfIFQ4hysuEVX3SlW8wj9vyDaCptziNnFdoDCYegPUaKHjXtfUGLB
CYl+JseWCc/4FoeG/azXI4ouMsHGGxBO4+KzMOctaxBRcWyYRrRM+ElbvtlicGLwsCgpN7qFr8LH
S5YSYWRY7BuMkZQnlJuDULcR9rPCZzHqIYIhBCEc2BZQiFpjBDmM5FQbAyDV2uuEHKzfg8ai9bkC
jHf6TKgg7hKDIE5O7DFg7XKqlP2opcWdhTLL2TfziCqL6DCbH2rdUh+ODaE18UM4hxm+dczrxY40
U5rtZK2iDYZ13Hc84ngUQaV2LGoAOB0kv85MXzSIx1CvNqMG4WpXD1GNctWtDdv19KWrpmzbY0PM
buYUT/KUyeMQlQrooEU0ve+6BXZUAreMFTAfVS8tNzrjI8QIdMtemqWfYNUhR0+YOZTPftYu+8qi
aWmxUel9tsC9hsCswpmxKDXnsK5brBvESG655lrkD9ni4uOJpwX9JUctEe8mhW325MTK/WSi3bso
rGGAzZq62RAseZI+9hxc88PPbf7/L3j+i0PYLyee32Ay9/HXJP8qf7ypO60/8nfdCW3HXzS7Ab8g
XFmP2P9d83RtClKITJDn8JeEtVZD/13y1NW/BGUZKhnrgYlSNce/f1ed+G2r4MalmKKb1Ckd8SdV
p7NGKNWCnzVVoa+fz7ABjLw9Z6pVX4GrVbp9libzydSH/goXjBP7BQ1lI6gqHGg7glPQBXLAI28Y
MadZ7ETC/pao8pmt9dh0ThP8cgv/oWS01ln/58i4fizoszTCNIoRwDPOizlmVsWDzGM+Fr6M8EIH
sK0FVh8rrAdzEV8ikK2ulDhM2k3D1v4kdfbKm/c/w9sKDzeeUzf9I878JrU9ZJFvb43N9tUe+nI1
gxeGtYugBoKbsPJshpYNS/qDMsMZ52W9nkl5kWApGpRrd5Lh8GsFMHPdGShzbO8Ecsd+g0TzkQhJ
LQ5wsKjPY4LnNA/dxMP0P9Ach3apY0Samnz//vf+2Qb59ebzQSBAEsxFmX4Fi5w1ATFEs7nDqbbL
o67EqGxP+kmwYvwIO2KgXDwyhU+cIacyGBbTM6VyeZcbUOw3faczqyvuQEoz5kE7+WBYrLf8zSez
dHpGlFo1EySRrZ5JEph5Tb10MhLUHc4kW2JDCAhH3YlQ9/17cD7+qMPScVi7oKblwgw7e/YaxCBL
VHW/03IuCL8FgdW2qxz9y1KP5iuMbHwBadez0VZWvmnYESbywfh7W9BkPDADWCopR6ZGn+w3KRqk
0iQktXzYlYszr54FPd3YxYT/fqxBPl2qY6J/cH/XUtbb+7sWg1builgRLOdtwJFVScc70u9AsFRP
UP+KhAPvlNGmhep3wX/yGH8WItoPqqm/f1dmMto+8F5WBNT5+z7TMakW0nJ3CLipwSjVKkTOFKti
pOVhCDoiCZfhg4f8+7fl4epIuNaeN/qus3FOgBRHHkMFSQ0mdd+6DarYdMjGH9JtKkhLZQ3FHBX1
B7XW9T1+e5PpP9Iz4FvyJ232t+85EZSIYbu020Wz6Aw/5KzyyhF3inczyt9+Z7ew4nyytBy5dVG6
Wbv3xzZNkLXR+T8fAayXilLTctA+ML4taGJvPwIwg5AZrxx2s0woAYTdozZEzdEYSvUq7sz7aiQ9
eykrEMeusaelFR0dkH5JQL7pdMHRqfY03IaBnk7GrWhqUKYdIUDEWuf3WZxpN82sVzu87t8JsI42
hjSSPbLwcaNbXeGHYRJ6iF7JnwZtfRPNYMFRG2NEVsqwws8EzGUfzwq8hkGtXLyjcaJ8XVyU50O9
5j4t9ateEygDOfRC4lg5sHGfjza0Ki/KOK0UeCgvWipCkEpk8Qi6NKbOZbzWS6ld2sYaXJ/xRnXQ
OLCa4XPl/BDf5BNfnHzvU2SYNz3v4yFxIveYUBovPVWp5TP+r8cOtEPQRpZ+SeQryqQR42egYwv1
LGO4KOu+27shYX9s+zlsARB1ZjgOOqVIw03vhim1Vwe+OgC2LcfHaYHXpDKNBrnZJ1u0Y7LeKssg
kzvJSRngKSWClXozmBhbIlIfoQiOsqttrODamGbopSUadW8QbE8vhs5Z3O3s1BB4vNwheB7oDOcZ
luqUNysNwlQmFQVSOWWY+PumFS6FhQYotUf0OWlbfI4ONYNl1wsfx9TZpWLwqJ4IL5PVpSpGnbOf
06WOcpXbSljXlCsiuZzKYmICrEq4ZODbRqblnKouPFwxTydOH5q1q7BSWzvOYWlyi4ySf9alHk0P
ucY2/pjEYD63iTWx0FPPHzCiYKbBN+pZMAWS9aLkZKAtlqkBK2VdkSetL+TOROMvXjuqD8ktqi4x
fAoVLL8QWqfqKZoNC1hCb4ueakcBavPCzFUmsZxsgwF3/2odyXuXT42Qn89LgZP/btQ0YpDUWdL6
CmMIGBWV6oxKwkiZyoMhXeOmaqNGFteLHKIKDgi0HVzACTkCoTXZ8jhp9SCe8P9jrQ+JHZ8JbSjL
femwbFyKuanroGoU07kGtMqvHpVMRcJPJ6S5aIl1aXHIczTbY5JxZiAgbfVU95lD5VkYUF0M3jdu
FNsFgOOxvJTU1kgGxqrn26TMtoGmQX86UHTOP2nFZOSB6yqmfVko+LW3I7Bz/UajC6fcIWDMk9tE
9KLbzk1WyO90IF+WJJ3hW7mL+KENyeReQXiubirLJIRspPiG3RPPg4uSIsfh0LY42cCogbGpRRu/
di33ybMq0oQCsxSViaunWcxPNHwknsZodjDSZw4+f5KKw0dYxloHEkuS6lVg97BWBRK8lab1KuQv
zEWxpbZf+yip1Asyo+x5n6vqdG9bsat7k7VmBGBAWfB5dY4WyIkQjqNTtAL7glVE0c1UDgktBpfg
uz01BCay1gSL5KcFOJc+zat+axK50vqVswBK8GrQAtMuxd4eB51bEt9gmQmE/K4ynWofQiI5IZCt
q21m9HBvaK3Oz0sZLXLfY8/Hh4YetKdQ0rNmpYmp+5UYSZXE8T4znZudCi96bBN3B3CWfUyfmXZ4
EdmLgXmugXuGwF3om8YmI35XQsEwA9JmemqyC0tU0WZXlPLlflCTTl4WnBW2Gs6XT5mrUuwyS3mj
aYp1hPU0prR1tOJV5i1GN9fNbnQO8ZeLq7YO4OMl/jE4qqU9lFXoYvgjssmXUaJQiwHvlfhJ17X7
0qqiG1BsyGbaNHFDn7R5F5BEklsAFJKSaAk7dNewxdHY1rEwv82jXF+kuuCAvhTzBuuHuJlGN7rI
iWumOJ0cbFpaQPkNdzdVi5HQaImUfUXdPfQzJP6bQsTGijlCXWHqyy2LKLJAMaY7OXRkfc91mB/U
LCbjooLLLdUlpZUglWMOyhikmFVuh3wcD21Wz9+SeDX7Ehd0gcswuiq15QvVZ0oWbs8BPcE0j0EK
cfJuKarxbiiANYXkuLp+LIGi7RyQE16XLONWIep67cEQP8a8XEPcAYAmD0x8VJiy0UK1hGlLvPSc
VjylteyvmaF/UVuLZKlqqQ9A85zAXKLVnk04+6JUWR201BgVcuNC5qe2Gy/aguAuEu/cSGzzyHDD
60Qozp1UavME6o75XGTVxhkgIW+6xLb6CyMCHwEEHH+t2wClK9LUfWwKcCHHpcwj6bfk+Uhfgie7
HMfS6K7wpbrf59bsIfz0zcYJKQF5RUf4cqW02jasZXZA507QYZtWNQtXPhMao7VYq5RhxLTjUN8N
S6W6HdHI71kgtMvZqI4hSjamTUdNr8ls6G7oGyeeSlWaimZqnriHKZZsi0iaNmeVhlt2hyay2Cxq
bx1h2ajf8LVS13Bjvr3HfgFZqJ1rJwPuwctY6fNm/mnR1Y1G5MRfywLEsjumhywF1JTExEQRJxhf
JVHdHUjCy3xdp94zqB2+z7xsL13MpuqGecp5sTJhHNq6BQgQtpADmilvbzLwToC8eiJAKoJqPH0o
SY1I+rh6oCqp7CNyqnw1tbJTo7tLsglbEX9WR9Xam3KCjkXSOeFSbBLEgmAvbn+MdI6ChbfzRu3S
CWaQfmtaZeIj9xh3UzGZG2ZfSn5UcgK2OguEljSTRO1qyoF6GHSNsVC/sxNsL7H0r/mmTHl+2Nux
18yDcaM5zTG2W3nUKN+yzNSLB4oDgj+2WdMjqaqESFYN2Wcxm630MMOW1zYxkDf0h2g7lU1EikJk
tuNWzjHcq1nkNeIJtv1uHGqHSRqKt8wAEroq4Ugq+2FLzhLB4TD/hyG7EWGmfRGaqVFEnu71vAKD
OkIDsehBDQBn4EOliI7jsL1eZn05qlNtHE01/MzZ/TUFggLs/YcNnQmnr37V93a2b5gYN4kzA7iI
v5rRUnLogesmRPRAtjmu9qXifXWWB6vub5w0JIaoJm+I/K1r0lT0qxa/lh83034w3fxKt/p7+it4
MxNIeWWHrpwQME8jE2mrj33+2mOXowmcbmpEuBvciy2ximns4daXG6HY2zm2uoMbVyr/XoJJSpvl
OiFoapu6terHgP0/i8J57UhyOjSk0MDo/1/UnVlv5EbapX8RG9wXYDAXSTJ3bSkppaobQlKVgvsW
JIPkr/+edBsY2zP4euZygL6x3bZKmWTEu5zzHO041COyecACmdfzAE7pGzNjgCG2CfcC2OiaEgrj
BpW6kkH2yRF8x6n+WFmdDotrhCAQjFqIApMF9lQ7W8aqv9F/vmXllG+dmnUCV/zdmqcdrhRYGqk7
geGnsNimjr2tixU0wMAqlLU7wQ9etoe/9AXIoQldZgwbECZFFCxDHvtenmz4TkiuIVaH7IVbXlAa
sBPl/larFPcz/ckervzCSiN5rphNhloW7FVj3E+aToBsS31qo5bbJyNePb/Li99BpgHXWVjTM8Ro
OJ7t9b2QOET9SXp3M0OLPSOIp3lJ2hOHp7VJSoekhGrSXzgTX/PFToiLF8EWhGUZ6cGEe5ljc351
OmyWGNKHEE5AEgZ2SZyrm2jRAlIonAfvowt6BxymBrm9xWOoWJ70jfdlFuajU2vPzuKAyoE3zJff
GWGQJ9d00ln0FwVe5MZxHz3FmqLVt3rrqT1wtx5borR2ZP2BAV2YTc+i1Q6Wax0XqpK94bbFQXOA
HsjBfZWLDmSBS9/sunTPNnW4pV7qQdSMCwHAbBQPa9Lee0pPwJ8tlLMrCPSNlpkzXU67ECkCcGJv
rd6DqOQzSITk3iRN8dgiiwlHKlHSIaccAIGFI8N1rkabL78mS/UHrdetCwCP8qKGQjsWeWpsGaUU
W6KExEva1fVzDTgjFqVpvUPk7L8yvcHippGQi/JhWt9uWu2dvBnDK7v+XOai77g6HPFR1e4Vcgtl
lL7aeOIqWG/sXE9VOYu7XLo+lmHT3BLSW0RibLpqq5IOun4v3hdArbcJgs3aSTHDWDDvuW7lAWNK
9X0B4iIWZv8OfM26Jyy5vchBB1uVdjuSlolNaqr8zZt0Eq1kZWYk49nVPfOf+qE2xu3AGuK+6GoR
muPADlnHZXGYVa6WsBz9Jsx7in7dwGvKFuMpgasPtwlkjp/3ESCE754O1q37WKUFJYDleeUDPXPA
XsPUO3QLHZmonbBI75hTth2sVdNwgIeK9mgRIAoSghGbcJSj+ZJm8s5WFRn3bbMcidnIwgHhApG+
QX8aUuHeQ9q3T02Wy2ehJNdRixhB4M1dqmNaNOKT9Z8dDWOAkIPB2TyGWl3LOFl775ALZqBh46yL
sWEh4YYEDHNAq0mQw0jSF+D8jMxlMBoEk8xNYO/KiQZsQmTwsyTfU4Yl90lC4KFBJmev8SEwtNXk
cITE7XTbutPNO8KJk6MGcIYHEWLM0+Qoj7LXzsy4SMfmZdKrnAjMxZo6En19yrgZ8mlYE1jhQJGa
nUe0MkQtW2mxp3rswUM1jbI36G3rB6Ra7WOhz3YdLqkT0DzwVMd0UfYcqUTrotGmdtkuk3slaYIa
EyCmPOq9270vk92t4czWZRtQq1k70LONEyZW6+mbAQzRoTQkoqWEYDo8Gz3e+4TYv23vdKBfvaDw
zkuqiw/fmCA2jQToohcI4g6yiNbe1s2cX+sJs7F/TqRWHCjr+AiKooozyvTvAWthBNJPku/SZAe6
QBq2ZWE75ZbOSs5I1hMpzSuWE+WQ6Grbsij+7dhFdjTnrPrhi/5XKz35wa/lE33t3zLlRBWERu/u
b48qD7kv9T2ZLU7Ig6g/YM52HmGYe+eMif07C1Kyam5XzwPFC6jONbPvVOGY/Ek1ci0Zoj/1Dr/n
ppgZjW6KevXHLVvZod24I0irTV9pcp9qxmBFwBfKaybYnDXmnP8goGkGxmDO247tv7Nh2mM+5qa/
3rkSmALYIvEKJGPGvb+UznuDw/dcJTAIp7wdLyQtqV/FMrYftJAPNkOtp07W0752B4zqZM7xCRvt
xCNovxRNA3cB9MHRHy3ntci85UWf/TpWY4EPCqh4yKR1Dltq7FjqZvUcNLN+zFO67RFtCu50qczQ
8h0HfzGjoyJ2TIk0ZYV3QxiKmR3ghDnHKdWBvPa620faSt3pJikNCg2/Q3rLWrew+GZkjK0KPG7W
CvRc73ypyb9kZovtqDDMTamR0BUg7WtLUB4rVIbGJnEGv7xLvg+Fd84w0nue1ZxwxOndZ5v0dLld
lrsnI5jUk6O5/rHiDNkokX9kQ0+8TTX5IYIS0qt6cnp2c+fQrROFNsagotyHdKVK8G5oEOHCvt1k
+ABfOseBNbJ2E/tiMqJ2SDCSXx68FsxJnn30PP1z6DGAR6Y7p1urqqw4yPVlWwiZ7dHLVPMpcBcy
/CzoB+BCphhB/rWV7R4aNV4Vo94hCy739WCyK0+H4M0xwHvn6lFx4N7Ps7XT7RHOkoepsXzsKX6U
GO092IufS7Oym5xr88TYlv01IDu5mR2+rbwtZdgooKKrbkMJ8XNnfE3hYeegtj4lgZx8LrnxMqXk
fFco4nDEtrjEfF2UaE7mTFGGwPm974Xuq80tn6Dfo6BBkgSKZsCZJSSSHAATGjKkHpNwWKw8CVGz
Mi5/zCQlN2FoQxAcF9FVSQQcZQi2bLCKlJBIZUwHe6aEeEiReBSRJKWrOq1pOxYHcL3+txhSkHfN
OCchCiHmnLBENzAJorXv6QNr7wTKG6xyVrypmoyrTHP2VaAyKBnyZLfWZ2GsKXTYrMMPFI1WdU4Z
WEG/OoJti9ps3uJ2uWp5cShWRajY5J7s1bbDYnTkOaozJcO5Ydk7TLa7yYzqAY7UO9sOkuizxTvn
QwJFhYCViLylve/ncATT5fcyBHeWmZx49K+4hHeTSs89AqKNptXJFrVAAxq1ooCeL7C269AjYRib
+zPhULgOyYYqKjJBgRA9Vg1fmj3bz3JFFpjmaEJakCpZDRFUDtA11sQlU4brnzq9vE8r97Np/R2S
tBJVnJ3voJ1euk57GZyRE6u4U351NmVbMBYL1jdglAevQHwgyQ+uZP1rIc2LSUs6nhtyGmmQ2LHl
hkmpDu9u0UdCtiQ3WkdKueTAiXUCZDbd2KMx5GYhajcxKSvADvqC+LvObbfCZzi3Rfsh1REUy1dm
oLfKGfbqcWbMECl8Pzl7Ze8ec4fh380AFGQMehLi4HyTmEjPo45ujTeZB8+C2MedmQjzKiTxj0yF
79AZDZex0fLTZOlU+BVnS+24xUdbtZnYQIHWXDCn8HJCOGeBFgMenlcQdFn+xmS7Wb5hHnXB65Lk
yVdjZYOIKFZleq8kvcamGA2yv3pGtCO9c8AnvnAZLluCicWvXGszQmKJrxsf7Trzho/SGnNi7eu1
1E5LazOt2Ex9Mw87DSayOgrHSAHU5HRFmw6CRhOTeloQnDHNr71UlzrVHg1/vDLDDxvS9PZ22ReR
odI04pbjz+74L2k7uZsp8bwtns72neLHJyRSXSkRi63sGTPCSrgAFWBoZ+v9XanJczoJh0zypbR2
Yh1QtQVOB5in4ppDMTdWUKkowucZ43M8mkp/Y37LG2cGCiRwkro5/PwEFItjlwekFnrPoEbkFzB3
t98vNX8KPkpkdAVAFHQw3nBxJtkknFB2cDR1qZHgXojxoAObIxsOqeYeqRMfTg8gcI/y920Ad7ac
xoLUiSPKPvtVz5LfTJyn+wQyNzmwYDfh++lmtzWEIDitpaGnT8JHizBLvfs6rvyZw/DioVABVj60
h3buHb6jUmwZz+T3UHSni0fI4yXHxreVWLdhg/ZfEOfGg1tq6Y+E856VogZVGbxSP2xkqzOX1gn1
3OlVIB7Kdjh2Zb8w2+2Y6ecksLlhSbzNfSYya6McAEi8jNV+HGXxg73yuvNGY4gQctaRIcsmKqfm
B+fjfIQnpe+JRYDsvgiR87YP4kw4oumGU8B2YWRF9lALUGx9ZhhHuFmMFMq+wgg6LdlxDcZ2O1WW
c0gcvmWyx1USVovnvpI6al8R8RCDggkj7lMKXySkFB2+rMPOYIg58AuxQyzrMDcR1EyZuRaoNaXP
A5qqo8UNFyGRsbepNzK3IKWPsWJV1jXRvWKoY6TTaLJxp9IrTe7ZSabqx5yt43PXzR/keA8xgdvO
02gFCxXQIl5mlaUhj9ilrOfyjMZnvuRllaPNbgdyGJFY7ORcWb/UPJdHK4UUNjF6v1sn/il2x3ar
5mA6lnpWb8dMiG/prumprZv2Q+Pu26TNNJ81OX5NDECfkkq7KwAwQnC/cbaGgmKwCcb0AiBVbnU2
IREKo3LvV/RKhTvo8LWBBxFxSY0MusrIr8LoyO2WZm6Ryeksu5K79N4Uq3cdUJJtJmA/EJHgVK01
7NbKZwzPb529z6R4hwSS6YwuAiM2yuJ3lZJinzluerClelnWWd+3bu8+ITFbdiCHgl8KzNybCeHu
pDl1smtK1HMVgnYmEgxNWwB0oL8oC09eb7mfmivmJ69QSEQTLXtlreBs06nh+2gagD/4LhiPmi7R
Z2N/IY2SIIZ0sL97s/NjP+3IJ5COHVmmpg6UR8AtKFWuzjq196MDYglZ5xymQWPv0gno8NC6tw3D
ULzC2iyg0fbTezpZ624K5iayKluBbEyrO69Lp3Nh9MVlKbtnc3LT3TjAjHa8nKBWK182GgXez9qq
8ge+bXXx3c56UTInYF0z/el1Yotj3yBOmnff+04Wd6QFxgtrqE0LCjUh4BzkK9f6SudBPiHq3ZF2
uUeFiojZgVvvZiVJlNhYUQXnKc1Gg1l4A7+4n6PcmuSXztZID7U+ce+JhZiZ07Ra+zlbWvlWQzy4
54qqmcun1dfSmWbPPjMwL+3U2CIKoJRXUQ2xmHGN0+aHEZrXnl2eiJ0FGWBSdERDA11+KJkPo2+k
VnIMqR2Cwm1IB/az7MdkQm4+wb5TZOOyPKkiVdrFtpw796kFF8YL5XVMIT3zDhuOXR1UJ9yTK7Rx
V6wNMvKi9sddvRjilWtKi0jeKDcVEtHN4nTdlY3GcjGkXUe6RgYBI4HhlezP4qC7o3Z346ZscxdJ
76bLRn9rmZYXwvXyuE2Xz8Uknm/wBsyTTD3PbUuMp6UWa+eU/bq1fLmEuBzUxlToVmnQGph2TXMg
rs88+qtDu5GwLq3b0XiWfOhhUWneA7Nk0nHzadiy98z2dqDgj99iGUnz1mLeYC8a++pt9vPsS+cp
z8KlYUCWqtbmlPSKSME2PFRJKR5J0222LhxRo8unPRs6Box1YlEiinHPtAY0FQVRSFfNVHQCXpFp
JYA1I5/e274e79zM1jFPVfOOgYKG7Lx0okArin0W0MOtRPPeKeEx4JoS/wkZ1IoxZMrObA7SOweb
LAnX0/ImU73Zzb4L6kymfvPuTchRF2f8oq6Cfpi5zXsOP8Ng1Ts8gAs37mkvne88XYaQ4BUHDTtU
KUQXPITu6H+MRrNwZI/XXHleXPspcBnFk7ArE4ucDNt/KX2iTzy/+mFVHgGoBCfussX9xSKrjhRt
3mYOUMIHUEEwC1RowrT0xXYglZGvCYrdb8b3UQr6SbbCp9KkLF4HLhzWe/lLas0B69SSqRn02+rb
yMkxaUqaWJk55UHmOkWHM6uG1sSot4g/iCH2G5CTdtOP6CnX/LVkTLJGmA0Ebabb7Y0hWR6XESXN
BsMK4l5iQmRsk1NcxQaOE+hNGDiScCpqIq2Tqv2Jyhds/4D6BqrCoN9NWb/mlK+VSsPbqO2MEhxJ
xKwUb5qRvlf2KA+DxIPBXkAkD1nV0Yf24/LkMPg56K0cri1oTLb6qxrIXvY8FMksANxN1QlTj1xB
k/+d58IX+2D0HbFTfmtwyTYIYW8TLZsEwEadRstKT4Mv5l8gtVAzi66wDj7PURMqwPibFhwqt9Ls
f2NEWV4bUPHIRR3jaCTGbVmNb+4AZB2AT6fl+vuAIi6Jh64UH7AIGaI3wnyAmKY/pbDV0NEHRXNa
3ILoONGul8BVJBwhCwPnS6IE2GMaTVzOQelxwErW8FameFksOab7mUcUj2qSfhU2EVAmq/ENm/+P
1Eu/Fs9gFg1xPn/0nJygIcvl6jbFqHEmjkQ25Np8VL1/S6zGzoOcV5knURTBK+nASRN68MN/1Ebr
P6ZDJdWpTVv0/Q02v6TU6IjSyvu0oPvucQI6+xv6kHYedsGd4oQhQzK1x5PZ9eZeF6xah1KwpLA6
sPAmiM83r5M6eTmzEqAyZfJsdN7wcqNMP+pkZO56jDEDia/VgLNi8NaDTMUQrXx2xI5oxD2TNMQo
CAuFtTcQ+TJc9Qf6JvT/YcMheBAlkgDGeGVwIgMqDftSGX1oU2q9ZTngfJYpXvVQS0G0OBaIInQJ
aRL72WiwLS5OoE5GW69R4vlRbd7Ey0wud37G5GRn22T+bmDBlrDhCw1cY2fK4urlt6qK5JH0SF/j
7QlRZvTqmoR5L0IDp+mbfG2YZ0zqoWlsEpQ7q49pjUXnjujqBz3NlhiG0BQlwi9jO0HWzoykfQZ6
SYWr+TWsBNlV/hP0hFHcMwHTTtIz+omBq2M9j0pku1v4EOV9Bq16rMbqRSb5Tflu2+mWMeSMU4SO
jbNGtN6GGzlYHxAI8KJngwtD1w9WphReR4w6xPWa2mOYX6fMsyYaG2dZWFN02RFeSUlgNUtENuOg
5o8DAbETMvUFuCPZAc/TxGYt7UyG1L1xAxf5oNsOLYeNjHTE8OzZO5YiwmwOTW27/ZYkX9+4TKM5
fmp1nz3ls+stEZ2hdysCBw/nD8lGD01GPSSLZo01tgZIl7SJRXkPBUCFC0Y3THdTSwz5iporN1kW
zLNcL1olsUAE2jzgUhV8+tNSw5GrdXPX5Yt7MGmc1La08CDmDSYuhEK8ZWWuDQVjg0HQo4/ZvZyQ
ChCIRVJNMfB7Qbi9M7zhrVDK+YFNzr0llSvaMC29UWy79ZQGldBD0Lor2QLjDMWVlOaBN4GpibBW
8301ljxeTesOVPnK1JDHp1BOdt/R0dCJcpcw9Jg8WJe9MzJho7wPpWtd3AoqZ83vcvUSt9wWrAa2
yAYQnDTG8lTpa7pdCUMhCmZg9nuLJ8bQErWzhOvP02ml/nMOUmo/E5SGIwApVrsO227ov7xZpxto
q2fHXbLXlmL3KbdYyemGNV5M22dXnxYuCbFGdcs+XkWpliMNL6sKrRnd+VgJtkgxfQATPuJihhnF
oDvZaDD6mqJgD+AMdVKZ9uhWSn/KjCjrvERdlJHxdxy/8+zDWDeaep1VvxR4jW9/p8Ica5MQT5TU
qwj0bnq88Z0ayGyUm8wPuxLxkKkX/Ke1SaJBJajkJlss5qCP2Wa5vwlybjkzkmRCwLRWjM0P7U0Q
ZWRd3hwXmCsNHG2QFzt94VTejNLu5p+821b3qaVksWxdT2t/+Gah9XGqYWl71XhZ5L3GeoiscMyi
zqmdJCfdarVucvq3ngQqjWfv5UhFEHmklWPy0EtCpELDyWugwCy0XC6LgsbxYuRFR+VZJ8A7rT+U
SNhdpnpXiZbYCO+mzYtrw0dCVnkazgUjmJfxoLFY7h5wJYzmQ6J5Kbs0cE/tj1FzubS6gY8BbZLO
DNqvZh7b1bxNxkWNzFy6+garPoCMwXG+GgpyZh7GHOyFpXGKimDw+GvvHlMUFs22HcYYmy/jPySL
5n0y9voldbkhkYfhY6JJwHDbep34MspBvdBN3mF04f2axyJXcd+78NODdJA7SxI332ZmcJFqyO6z
nLsvoWx5aTJcg7ZDhTv5a3pvEOURkq/a0Zpk5e92tmHudpkxTBvVUI5XwtAP2QT2FTWA/aFGpwDN
UMlX8vFo0aXp3VrPmvUIe7HV/lS5mT8mU1I+2J4Nz2pa8lORm+rexT/Jun6Y34Sqt23ik/zT2Lwe
eOf4qLpRu6RN8bhqLut+z8i7A/3OyuRWDO2VuND3oWI4nNlzd54GJsLzYlsPQ6JxPi4Gk6G8f8d4
kOy8qfJflDWBw/Om4mVRyr2y7DZjmk4bRYrX7jOqyp8jToi4dKlchtZwmoiTU57NAb9ZbrrZMcu0
5q4iHyLKmuBSpMSEcZs1kT8P/Q8mtB/lOFanriiLc8mb/SOt0iefyu5s6Pa7TMSKoYoaL5SrWUZ2
oSOBmtHGuVnjkXxAkaaPt+l10J5cTGHRjeOxdabSPOcmHudUx32DYU2b/22C/38yrrw0Ff/7J3zn
b5ie/zukyv9HEckIdP+iG/7fbC13H+Xw8VdPyx///z89Lfa/HHxjHHbUizenAvL4f6NUDPtfBF3b
DtBAelVYH2iu//S0WO6/qDUsHa0Wejj9D7rln54Wi+hk3MdEpDrOnx6Z//k/+PTF7+bx37Jl+Y+/
/ituhB/1N3kz/32k6xZHGEGymDhIS/67vFlXAu1toXHxIi3DBRbTRkajg7jNHZ/qlndm+Rgs69Eo
P9b00R9fx2Y3oFxiW/LEiHNn5UCv83PFlknKZ5VQ3co9k3UIe3sLRkXGgEWQWtYz807WvW88reaA
RPB9ben8coTr+PraF3PeDdicp5PWfjUp/V9sLHvx6s5Pernzep5IJmuswuf6MKCothhnmiO6qgQY
537typ3b7lzG/dxbx4a/xdCemcPBJ6SeQpWqgKu9/81UK+p5j3T5SAgFncdvu3mEyc/+un+e6jwq
2u8VWHMSvC9M+bhCP41keRj05YCLj/AFpohi3zvWXUE+Z6ahg6je/eITV0yYISfzSHkDPs97eksL
ZLWDaGexQr34Mkmna5xnPTEZ3XzMVnMlhwRCr9o6yyrp55t9lVyDqd4ardhWTXoSXRp7ltgas3HQ
GtgsmCfZyGwbYcUDwTE4fVGWEDY4f8+q2rEPaz1A8T/t7jAB67KbH6M4pcSDOp7GkLQPl/4eEgDI
dXgECS1s8kWNXGFMdUwkor+N9ctfX7Tgw2CoNPRWbNCzpsuns2KdEdljkKQvyBnjwts7bBT6otjp
jB5m713P1sOideHYqlgjdWh0wBRObNKNXYI+L81DOXNGEXIi1mI3iZGEBT5yuwtNOSML5T5MrR1y
NYRkXGDtFHszGVYYR0FFGCZj+FLFDJQ3ijw5w+/itPuoSxFq+c0SylzqhNkaUbQkH0mGcswjZrCn
VsdJ2zxb3WbOf5GRGSI4C2sQ9/ZwmH3u2f6nPmekUpYhdTPFJPGbUNSUoCZFweA6JSwVEXJzIsqh
jRXy4Mqd1ujRHNQ7W3lnt5pOnmChkSDZqKm1/IfbwNTyYpGpDT3JUbjXicxKtmxVeUcPxS/Kn4E3
4fYThfMTw2LYMBGo6h/FwpQCyYwOPT2jylNx2y/RZM1kSuKUpb9Hy09t0jMxJM46MUPHJkqi+yOb
ZV+nhLZS/SohiMcAmznMUW19VUW2rytFk1JTqyP+GNJl29FjumqOAISFpffo9vzi+nkynpluPLAE
/MtJ+OeJ89cT5g+Lxv/yT/x5wDjgWRha6Sx9btaxvzB5LI+pTjqgyDXLbxaWnqxeC8V3mVRbF72f
iYWAKD8NEXrvn+0uP9D1xcaUxu06b7VEMXJNtjO7qskytjcZh7AfqyRlJcyAmn1ra3wysF5LIAXR
8DslnjDj30GOgjFpY980Uc1W5YgWUTeauA7SC0PKBs9rRZ+x+FD5iRn0rJ+Eq5pE4vr6NdCa2ORt
dicaEZ93nOpmPbv2r5SYxbzWTq48sWOLSnnI0w8Lmy5pAlOx026ByjSjJJn4gAZc90GmlwopnfOf
QIf/tJ39+9T+y4d68wj95UMdvaUqGqL6Npha9aF4JAs+Iux2A4mFWezPhUqaAo7Ce/V3iNtjrNv/
4Xu1/k8Xh23hyHRAIJGI+k9H0KRpvpLFeCtAYwvxMZQCUmSEJPkyyt1PUl0wca+pFzvYNvzQMS+2
e6i1985DBhwXzQNHhW5e9ezMW68th9k5CX9XBhHOgA0y0RafiDY+/PeP4z/MU7cPDmEtAHbv9icH
X/f3D87gicmMAGJ/H3xC+r6JRHGMnBdisP/7H/QP59KfP8hyPaDKkNiDf35DYixBUTFh4i2jhvOZ
BmNxmXeZvxfdf/pZf6DW//aS4VuCSUYdgQQNCLf9919L+fqsYam/zbPOsCAvHoLUTCoWg81+cqeo
ttcIQevGyK131Zbcv9bOcA5FEzuVviE38OZMIOOEOfaSvyKywQpDqHBeI1uv3nShRVg+wlRzuTur
fVk3z7lgRG5dU15esAK/SD+JOf/DoOyo9wl8uJ3miGtbwar2C1/Ojk3NIz0W+qO72e2P84OtP3X+
GFsM88XyRBg4dTuTX/d7AePRoykXvJganSwatM2EdEtfgzBI2p8s1g6NPp/nkimcwVGi5thjZWSK
a8nSaEy7Q4vMhHzDvSgZNXxX2qMo5LFPd74kEdxnC57M0TDdk8liApIQxKqwxqNWQc/b9eGQwADB
0QRrg5Fw/dRYBN567LkysnY8uen5GLwfk+i3qn3TnOvtGobisHOWtxQlgsUeJ6nWfZD24WQ/t94S
ZoB6Fv1Osaeel1+Gfi78LnJXtcF4TuRf2JW/Fr866hWaZue4jBOQk2/fQO5LBCpRx8TVqPoDvEiY
eg+eQZjfwzTsR/1QDJeJm8OdbtmzbwLXut79cQNUzRsKuajDoISsLxq1NpTmWRmRhdRbW9CwE1Rb
+iOBFKj5rYUY2jZ0eVvpNmi0joWYI9nMnJ5sh1wV2vLMwppfPdgMxEt1q3UY1uqFkPUd+bXcn5kT
2SRTlnTTM1oPCbsnb/YLv7xVtGRVs+2/rX7zL5Pltl4ap9WIG8MK2T6k/Q6pJXGwxs5bvlDqRjkF
j8V7QhDZRnD3jcSNinMJHoW0DGbWxKw7ZMG7zF3sQz4lm6C/FoQoKvdoyh3KN5myGmXUmrhXQmXi
aez2nvs4jDZHube/XamWYjc4Qw6mkGGitdfpqMvSJZHp3skIwE2eiCFEbMs7M+x49LZ6sa3Md/YP
G9PhXxsBIs/2TrCsnZzT5FM8LunRIVCOwKCN8unUHUbNK/iMBDW5vKymg/X3dXKmO8semR+7R6Pd
JeKV+JJN5xOjJm74mhjcV1Qg4KxwqfCb+Noj8vLwphgbv9QMOp3YiAnJMVuTaaEkSNB6elvly6NE
DQgEJTKr71Ex5vBdwp3NS439oWzVwaiS0Gy/G33vDpe2p1XFkM67lbARUCSMFwXpi+I9m2Bz6nkE
23PToBlMg0fKP+X/XoFW+Oz1SyAuSM1N49r5D0zV8WkwQM1ORETBHUOYYmkvTvY2zi/4/A+4bYAi
pc8FpMF1EqEB7KNnEkJKgNf2+1F+aQ3fl/2uRpvdJloKpY5pIp5vJaViQzGSxVrJaWOnE1KTr1q+
tUW7N6k1F+bVrr4dxh96lr7acxGtjKwxI8TUd5bca8mdDGLhXyfCoVZklpn4NltKTYdEpswLNSP0
fTIx6+1CQboMiKBRMVlodtXs8ag+liRaMlxDw3pZKUf98Y39n+CYldNbYrhs23guDZYS9hrbronC
c44W873Rjwj/W4d3fhqjtDnUBHIn2sBi79HYIxGNWL6Z6bXT0qPAarA0xRWJaqygrDAFiG+tBGCp
B88TsdstW6teEfVUG6ceYgv6yjTaUZUCvsYyMuOW1BP50GHOEO68z4mbLt2D1VO3uBVFCK9x/1Og
igiq7sC3BazwOuavRv1dUytpOQYBF8ebbh8S8maz/CpvwwpW7flzOf8iDQkY0Lifq5YffdE09gQE
NiJl2uAKC/W0f9LkpSOwEmwMYYEpABY7dLM9BhZCcc2NGNle1AviwDn262euBmkglRjKF10hweIp
LQ+Tf+q0D0ORIcQfZWiGyNAeC0VyKf2KEEvs9vxJGxLEkb7biBAVWYQGr63eRxZP66CHy8xuhR/X
OdqWB2mbUtUKA+4P91BBZ0v+WywcZ2N6b87yjGg78iVJckVzzP1fxnCzghzHxDhRz+4EA0gUYBti
CD/99Tih4Lcd+Ct3tmmekuG10Pc368vU74oJY9kPhfCqAByWIQ/z6oNjP2jObiadSD31bIKnvdB3
bXK0h7M1PxP91SX7kqrAx1/bY4jD5Yu/fC/xM0jtt5zfE3ovap/AKSNZEI2LcLBwyD7cqe7nWl/b
28+pyvuKDGpcpaRLdj8J/8DpgmLkepsj+wWLYM/cyvml98Q5AwE08dAGRNnpuUkmls4m/qGASqVA
kHkAlZbWu9fovwcMhCuOrH5qfvrZHmxCpM3daWCPUK5bmx4W1SNuQoO1gHs/FT8m76dhlq9Gj9vD
+K4sykBCAvImWhANlzPP6bpNWW+sOo1JakbrTxCBqBC3SY2XKAnT7MDClDz62PflZuyjxK6iBfvD
wkbhRrVa2noTPK18YQAwQ9fwohmQnMmjOo/4IGhdWxcnOsIQLhn8Gn7PnPy2G5tElBpgE5HIt7tq
sPaT8boG9pPZ/AF84WUpdkUP0Mgn2TnQ3jqOetVMeFiId24J0TyPY4comnjTpD0b5bPkVh40tcEA
HwfeO839veUzJ+lek/m3pi330qoOGpoL07Q3C5A//b/YO5PmuK012/6XO4cDzQFwMKhBZYdksqdI
itQEIckU+r7Hr68F694yCZviM2Yvoma2pEAikTjd9+29dkjOF2XdKTjLAA3llP/iZ6A7GwSXe8Kt
6HUM20bNLh3K2R7KYS8mntTjOE8FstmmSG5JRd/XBucVXuvC6nBemagsiLQYOR8FMJXAtVsEfeU0
axAV3YdUYunmsMjFp6liWDcw6jpvHw2gpFSIaPoONNd2yLYpz0edaG7ysqMt3eCupkUKocjrWNyz
Sx2KjxUE+4QlJqEJoZBLh151QwjWLlOPQRqd8O9t4mLEUxvux4SdXH5OMTwz6FXFgs0JHZ/QhP85
XCmM5YC6SuP9KIcU6U5yxDBINfVmcE4IbkjRAiBNvdgytqkgyUIoO5uST6ybblqh5M9RH6fThcGJ
X/Gil041t10nN3FauJVB0kydHOCMXgXzLsWor+laPhgFaX+0JMb0MNbdrkh4e9TiUvj5LvcEh3bM
wBDevBRXQrS3PN7UiBhQhD3RcJXM+Ytxelk012nM9iOt9sN8ah2yr3pUXtGgoydF+HAaNLu4YyPR
/l4zZXZWcmo77YzwrwMWTI6r1XYob6Yx3NfpLPGY0JzUp8DhQA/Cykp/J3rtQLmbZEXIRdWXehgO
OpLZmN8RqRHNTVaHFNmuzu6TZwSHb9spByZjEu8MrPCDQtSnEh6E9ZzKT20jth1xvjJ74m0W3lYb
VVekNVq4YAcigpht7Nzel1pjZ6KkRzFyVM4nUKCPlT4dMlLYk/xhyh44FOgFcqzJPIhkYg47VEjX
ExtP6WU6KU/0kE6t0M7L6MmXT6RVbpW+c/vx0hhymv9IhpW+uuqN+mxqSheIoEsRDn3iqWPrBHb2
7o/D1v/Vpe/H4uW//vUduFVTjXcvfphnb+vMHPTe58tfp1//+s9/lqVN5zdJhoFuC2jyVJ//xMub
MDb+g1ayfpupNo6jGQb5Fn8EYv27DD2zvmGBkAmiAcgQwvxHQG9rcVo2bOgi9MhVMgwh1QhjUSSi
fxxGaSTxbivSIDiP8yluLD8Eq0QPTbvpwklpzhjyXXmpZBTgkIAOHF5AjknQjQWTwEYZjOJHQcWI
M6pSeFeoJzkYlGkLALkM6iqCAKQ5JBoXnvld4h/mYNMMwcT7qAXZuRmnUHpgvpifFGJ9H1Vyps1t
WJA3+ofBUewECmnQFWqp3jaNEjxhMTdbSGgSmVyNWXbAb+mTjiDyQo+PmgaE8Dya8kBHBFENzzCR
tWqnDxVyhNixsdOEZVkRf4gJItk3jZa3BzL/zJMZYNV009IUJK3QmJxOlVEh8xZjjenAIYUew6+Z
hHSy4zA07gF5dudDQ5dpI3wj4r+HSNpsdkcUnlTL2fPJup2OE75kwawwlsrJzj2dMNU+MD51kC1z
iLjxhN7Brj4Ami+pWYYN5wC/FpQqlZbFX/gpiYepgERSgeXHKTDitwp7bK9P056E+8S6jZLcobeo
IAXRA/tKrdWZLZqElrXRelseuXB282oU/E1NclEEMiS5YY40QRZppjAhrb+tlmgJhLigd5BXgrS7
wv+P6KLs5TEKhuakl548/OPPcxwalnyozvJqLHoseJ1ozU3EDYOqmA5tU4Ellexy0yanNqJH1QfU
mvn+X1WD+H4MIpVPo5/DxxkLak5b1DFFV9qVxOQOzPt+fxI5fANYMskHX20uLP3lo5hGkF45goe5
oEzVuVND6CKGTRkjuc+UIf8e9gWqkl8/wb98DNOPYxLurYLFnitdb3+xsG/IecVKBM1EBzEVUMIN
EPx+8ClsxN5+HVKfAMUBEac7xcfxhrz9nLgfgGRO6Oobz0NOsrcGE4ya5vfGeOqMJiwfAAer5nMi
FE1xM1sPf/hQR4u9FxEfzWYwqEwxQCaF7UJUNOxiYA5JoIWbphfecyTAciDTzuMBfbpV6N5m1KFa
bKJenRv+Zq68OJFVppcOHf7u2A6T9Vn0SjPup6blBcJ6IhEHZbC9cNlVABAQDZqtse1hpqbPgSZK
eLiBgw/9YJnRYDebHFMSgWH0rz71hsIc0XRVzG46QfEKu6r2xC3ABErdaU+uA+fUFNHbbjLZuxCc
3Boo16G3Kpze644JGDthatp4OdU0MMdTDGDS3BLobidHha6Gf8i0FAeNltGxv9LAkGu7xsJ2gWa+
jiF3AInD6u3BXFU5SaB1PHR2OOuEra4fvQt8zYgNzbKbkiuvVwvrwSLdFB9g1kTmtyqus2SPlqso
XQTzdXau5tnMRMGhuXOmPGyfBtqt36dITW7NOA6HWY6FsPMGGakSPaYOpN1bY4T5c0/ztYiOMsSq
eDkBDoc6DRE/abde0VshJSg8vtpB1N44J6kWXXkxxUMUP/oh9Jq7Um9Kzk1GFYRXU5sp+vkUDS3d
ssQjNdZpZOlcdy1Osh1qsCo48IlUGuKhCOUOVyLgjzhJLnvwLtQAu8Jka69EdfE78JA4ojLT+LI9
mspI1NdkQZPAD45qTHnQK2GReZWqzYSgkzXqQKa5DeStMtLmocZ9Kj51kxYMj0kU+tm+9uUwuD3s
UaKIpTJ21wm7e1/Bo1Im3pPobIMylC2wU1gKB+Yv/BaBz/a86W0NQo1tdvpXFImzqa7QhrT8PhW6
3vdbfo8hpuDhhAB2sFYpGz6b+qTKBhB8aagWcJNZIfnZu9bZZhVirXOcZUaESaqUPQWMtE9PlVPa
rh+Mnn2QTuBTR8x7Ziq+eTMdGmB1lBsVhZZaw90T8guHJTuU1dTqxwJV5vOo82buJvLq/U3bOBkF
yx471Capfc/bhzjFGGj9WDRbu6+85iQb0flUw8Ca7gVgwn5jeXJ8kKMHJC4TidwPhhlOG4BNjbNv
QEpR6OhFdQZ7HOkzrISaEDSPktq2hd4eEHAObtylv4bqJ3QK2qlZEMAiQJGr+hcGGiX/oEp0nsdA
R4AUIf/njIQB8wtaDr+YCxW4ZBRdj4pDWQIpObNS6Ps4MFtLPRGmAta9wS/Emc+WHMviDqcLmJXK
vA+CQVeOudGq3RabVIYADn0Ks1KRg4xPPf9edHxfGocKS4xktQEODkTWSKdLhPdFouwwrhkptzxZ
/MTcOSYcqlxpuQmgzGVXSEaRvaVDhRLoOLB6MA+Jya8oe5Lmo/vlqTT0Uk/bXZslOHkSGeJEV+yp
SIWLBB617QdAOG05QxuawKdrEgDKggNZZtHAYSJpsi72+l0wRFQGN9KKPXFVEQgQ04CwneJxSMkC
ONOtrAhdzJn6lwZ8m3OR5WVHkSY2Vc0ts4GOlIag0rkKotLpHn69XC0WYDGH5aHtkBqdGKHS93y7
jAC49oOwigIOvZm4dgY13YGSAnQP3uSDBVhb9OH++Cy6WaxaLPdsxRdLFnvKgunBDnZqRSETpjC1
cdnT5qbQ8YhMNrwrjMLjz3T/ypOKus8HysRVHBQ/qbZvtCWvO73zGvxqKzDfCJ6p+SghLY4FxuJL
O6VaowPOaKkLnE5HFhyc+syKA8HVqu2AEfeE9cHr8Ne3gc2Ahm6FDR28AXWG973qg0ZepglFCEqN
JaCPJmOOTZAC7n/9c/71U9gqGoRCsrEiDMlZ7Ke6wQjx9YH1ALEu9tgcIxw28Dz+8afAOeTJsfNg
Z7qM0y5zdj9AJEf6Go16O1Otznqltr//+lPmvebrX4l2pGZzYINLysvJ5719Ykat9wNo5GjXlgmt
WTArW7MghN3JHdYJJPVEeEEp+eND/9H5/P9NFPb/W8Ibj/f98/d/V+lLFn59fWLn3/88gAsO0POp
eo6N/eP8zLj9qQsTxm9oxTgqAbfltZ6P1v85kAtyuVQmFaYWm702vN9//Yd1bMjfpFAJxZScyoUx
x7EtdGC/0oURU/T2PVE51Wuc7vHPwLVgbM1j4tXIqvCPj4pNwIyssvDg10WwE5bW7Qs6+ltBwNHW
LFFeb0K7eTD6FNZ4an0RhthFYXwZENuOMuiRktqZPxafjdE6YQ84t2mUxpV2RF50zIvy2CPf2Yy0
0cDKe5vKz9JHEP0Bkk9ctyA/6pSpilYGaipsx1+M1GmuVL8+2Ml061mFt9MzA7N4rF2qg/9ViwFw
mCDpFILAqOBn0Wawh2++lwNkV/wc5B1VKAIKPpWyO0IfJDS3rR8VyHtbUeDmK81IvwkqWsrJNN01
jen6nR8RYZDJOwv+3W0PommrliSED12tHYcKdAuk+H3tKfl1m3+qvfwBJ//GEIp6i6eWYkMZIVNr
0d4PHvqcOkzPsDzmh8gzaArSTX2o1eLa9wqT/kx8VaBmP45AEg8THMJvNTGWuPajMxpYGCnTtmZj
7cXbVAnP+mh8xglnbjX48lvsUxedTmel1epDBHzzkHBowhAFgqGd/PZ8lr8gm32occCREtJs4jp6
AJBbHVOj0271uqWZavgAmMo5+kO5q73nvENfW4Hm2HQoXwh9s3dqM9L3tT8DP3sx9LYDhk89meRK
sSsJ0YCDssnVxjV74ymjxIxrc/rizR2GNMFbPBRFhf+7/aSHWQ/EoQZmNeTVA0d0ej/AVtjkNOoT
wmh09bX64MACk8HVCIrKiusn/G93UAxODmHLx8ryL6ymJqmgFigIfFyw0WyuGvE/c4jDWan0zWOX
SOeqrtWMWmbxJdWa/pvIAeRlSvLQVfYdu7xg2prRdJNG47DPKZxvUureUK8isnUUHT/+MO5YgHmO
tCSaybMvkhTlnwfwbO9nWMIpSGdO4sZ4vLdFap2MnIor6Epa8lV85anJVu/ZmEZx+y1SH3GOP1aS
Wrcetd23IOsbvCA4aQhfoKFY9t617lMQTtVUOcRKXx/tIegeu3E0Tqhwxj1Q/eiA+u6u6CXgfokD
z5g5nFGHE6PEDb1trd57CRPemNAbHlisjX0YVcaVYdBvsC0HgQD2oJ3M6J74fUUngZrQnTT1kvAZ
QIQcQahGexZcOV2G0blTDuX3WLfjy07T92LCS93SDei8M4pYDro2IGJGlTxMMJq3TF/bpMGgavvN
7TS0xVM2yGGbCDV5QFFNZy3XeDm1KNqOieRFoaKdGYhJOGTedZUsL03fz3ajXaa3pj5+cwTqFCny
FEZjjX0SdOleKTh8beFyJs2hsqYZrkhDbkdwXXmJTwq8l6cjMQ9FgMddD8B/mNlnMDDODeAe5IaZ
UTVupYQoPvxk+Ip9U6WNZGCyqSIzuRzybrqlEhEhCkG4ht0QNx32Re06zjhr7VLUd8jtOIMMRF2O
8V1H/NFDzFM/JiQK3aFcz4qNDVp2LvSVBE2F+H62QYBRZKMWqBw6tAB7B1PiV4FgDbk+NJ3LUkT2
riIL5dAWJT4k0E2MphaOIc6eKtUZnpXxNcQb97myi8Q4aKPI9zUEYLSyEQCIKA6OuhLz6gs5pGe1
hS0bEYTq7DWMJY9pyzeapK0B+VOVCysZR7QqHs8/jELzMpJlf4NbY/peG/awDZOhPSPEpPlGZYPM
HYKt+sPYZoAuckZyq5TxN9HadC1sIG/aoGB/sfx47k1OlnfJcRSLi9lSgVR0q3vMNIZrbVY8Tn/y
yHwRVG84iAj0rsRibTLiu3YGZc7zqq3TXcf3PVPLYLg1psG6S3pTPZd+rv/oPd+j7UczaUtwznBE
ISu+JronzmyzhjCBUwzmhWbBkBGF8x27Gk41SyuvqrwH1Q18kw1ioxzw5iDUgESBQLdILj2FKijC
QSz9GxJufHxVUZoj3Eq9r2XpjwhlRdJ9iXpLXuu47I9lrNW3iFZ6KHJd4npMb9ukIvEMbCIyBStA
l6ebUN4nDXyB2Q+nqYg9jECK7c4lomxLWRt7yZg25otGpM7FEFjyaxAUPf23APaUJ+3pXsmwgdKF
lRsIPlDbCL9AyE2h2euMi0YO9WXD5I5nTRP4BacmE2fTgLtWNlB4Ar2tXTNoJjcA0L2NHbpxSHPo
7ZSoaJAE+TpdyammqTtDOEXUohzpeB1lEE63SZ96F4Scwe7iqH6gYArgJSHuJ8M6dBhaWE81CKJ9
H+OuMIMg/cYRGOcqmpVzL2jGE1U8ri/6kgiPCTaAAyocpm6t7a3aKz51fVQ8tJVWHCB6ODESqPIz
Zc325GPc3AFrmwn+8j6rSzb2UQ8C0hbNLk+Z5ZK5GhPDWaJjSkM46JH0qNnUcuiVylFCKDj4cY6k
c8Le7fuMKMVosFUr3mfSNccf9mjkIFTmQ8qQdg/U3/Fe1sS7G/1eyxsyo1iqixEtSpocvC4bzlqq
w7mt3jN37WNRoIVQMX2Qa+kaDgtroJMC0aAqFA1GUOFpOyzT5A6kUb2j5IcPptQT/PC6PFi+iQLc
evKR9m5yq/MuuVWEDe1TPeZ0v4d252DTOspCT166eorvMt2LHpthzCmlhPWTZ6F5tZXsOh0txW0i
DTH62KsHhFfhZzzNzt0IFWEz11P3udU7hCUF+N2JOjqxU7gTPOqYmp4RIgG0hgwTrkL3PLKv4cge
AChvpwElQtyHIC8JykosBTdbNZMPxR1Hg+dRVZon04+eU2XQLsykROvBdqpojwbxfSg0DgRBtWeJ
9HaFIadtNoIabXDv4BcqzrrS/6EgRg0Cll3ifxx0bXiI/bqcnml6I8tIy3syPYqjrdD7NGOUomO2
7WHXbghZepEMRUQKd0P6qbWJoafvSXzQHhniFUV2xC0QU+1pPNA9cVvn9wHbfQWoeV/2jHyHORwJ
NQqMqr8KJFAF9lBtKNN9r3Y3NQsjtTdkj/DqWCrdpkQ/ZaBbsVrdppcs7fMwSQ+xOiJmrp0HqFna
VrfHHxgmmz29X6QyHZQ2zKjo7xXIyaawMaSZcHGtPfSY+ERVdYeP7gduZ/6y/1TgrAWGoBflFVrb
A5KhH4M1PrQAmjnAaxNbnWJT+pBSFZBHFgGq9GKLYpt1NUE/Fp1zq9Qd1wx1YLtmqzypjRa6wu9Z
OGrfnTLLzUcgj86Ivd+PpyMYSvNOhvZ5UYNzroV3m+sJp2YixVS36ZGlt6K79YD1XaNsy05MqiRH
FZT0KHuel1WDLiFgauZ9V9DS6wioc4z/yf2k5AH9/Xz8NOpNx5tNWBEwv4vErre9QnKXo4Y/GsjY
Ox9H4FmTRQra0hyQGCUSazNozHuZNX0GXSm3jmG3l4Uatci2OFYQGXPuKJE8No5vn5tdCusklkr+
ua9wj/j40c9MhB50pLvp2Nst8tCqqtyqypQtL6n3oHoUrLvEsa/bICALUaL7qXTc0I4+KBuSb5VN
URoKJ2HQGn4COLPMg2tbnaVy0L9vkA0j2kML8lIhCrnzMjN4IrGoPuiNOp0nKX4tClHAm3IFXglV
yPHek0mJJKnzU8LwShRzcTXhb7C77WAgP6BCG16JvpOneoyBJVXsLYmCIjTQgsrw0s80iajNCF0v
p5tyKmN1Z+iZdpVTWkY3V0SnXiJXyg1oh0WZ4djoVf1zCyrmQk+s6CZjy7RDatdcFYWJWgCb+6Yw
x+jWhlyN0D1Rnhjr8ksbx+b5ADUJEjRucNnweHodS+I4xl89SptbK1Wyo7BLxLQlrVWz+T2lVSFp
DWD4IP6syNwIAYitu+MUfs5DC+jEDw/OGdkkP3SVCmtTlNqmpUlit+lF1XhHPfIvPfBF1MN7RKKe
K5Hvx4q8b9Luhc1zfZZrsxxY9M+V8MJDFTXXQXwzatS8LXZGkIZpjwbzMB1jHD1e1LlVT8qbJyd5
Bol8ZseRBtn1cXdttfh7NKyAVOzZ/xGeR8zxlKAp8/ujWQz+U461+tSTQ77vIgJMyDa4qUJkMbYg
voYoLPbWQa7cI9MAAEs0h/+7GsKVbutmQqsOqJ5NNYrEClbn3lRrecNKhblPbUEL2ba68/oGZk5D
KeBIUqWGomrQD0Fmxy/N1LLconUmbAqkzldEcmAYPKH3n6PO8r7iiPUBLBi5OE1mjpyTjWV46uGA
70Ir8K8MM82QP2fcJ93meDv5eXAbdrO8aArmuMFmgpwy0buhmW8ck0Rvz0Q8WDeyIcphE7UBiFdR
OzSUeQceaTlFXwEPkC3W5Yp/BOFt7UoOvmiQEpxdcSVVN6LnYWxKzUgPOQkDx1wv5izXOf2BnNWL
KgrDOdWhOJaK6TzGedS8EMJjwY8voyMhk/ahTCD9FGkbnhVSazAeKf45BlbvxhgQWY6ybS+6pMTI
RXoSxi6mijNtpgjEY1Gelb31ZHS6K1Uk1QTd1zYxrQnoXqWS+xKL9VOXW/ldY2FBb1NhJBxN6rrf
9lqrcObtpq+TL4m/rGLboPabsrk2MLJDoexgiATNQanqgg0HmHzPG2uq313WkbXQYEYAocneI5QX
WC9mb0M/b8eC5HMLVX8elNqzInXSSnMfB4PihWON0hV/8sb3+ghNjVqcgEa3p0Cm6u+216baRkWk
Df0yss/TyazRK1e+cgVRJ997lEvHfRVZ3ikdkktrtIsXbNQvokDJAIrROMT85dZI7OwyxNp7qqsM
2i2OjZHzHcSB0MzHQ0Zr7H5m//4IIwIdVdufXPzLdDDzlPlfaZLbLGn1c12FJN2S0fsQ6aKz8HBZ
SGKDqGNkp7XJGTVWa9cpO5DmDq2J51SbgH7LPotuLXiiJWHBOugp9qqbtJdUjNBv0h00+3MAa+bR
6Iz+S0GTk02POqIX4kE1X2iJvMRqq98QzepDbXDKS5Kd4v0Ac+s5mgPyWHtEyIuAVRk/x7gD80w7
anruTA9VMrVlKi/nTVLvgHn8ux38f1XLf2mzoej9uuVZ9vvbquUf//5n3ZIkNqFxVCZ7SzcpVc++
oJ91S0v+xv8TQILqAPeqOv/Nf/ys5m+0VRwSmujhzxVN/urfQiLrN7rK/KGkhfFTi/RP6pZvK/UK
/lris2k9zNXMV9VKR4d0VicDbUIz4HQ6TSNWDN0arl49hpufZfLXLY73Lr+QH0S2whabqWsfVGVV
3cGYUf17n9zlH7++/tsWyp+3P/eTXt9+OsWQzD0qcDrpCrfgrAicDQyYixssdbhSmEQa7/DrD3vv
yywquzWV36j3M2s/1MS4Y3gz/GqTj5b8IKfqbQX5zy/Dq/b6y9g0gshPHK19qxXiUtN6kX6CYKJa
F6NsssGlPci+NR3L4m7dF1q0ZwpYHJ09f+C8wxtOedCyNxF1y67k1x/wNunsz2/E2/v6G0kUIczT
hslZt7b7kwVqnJiSuNaDCzMOIv1SayESbsu6zEZiWhKhlQc1C7rq+OvPX8Te/XkDi6ZNwRQcm/Vo
MkP7CNpRGbm2of0oYmPekgEt65BXjLZykfc+ErFWn2VxG8WXevqTAPBuk+/vXxokgW8fQeITbJBQ
rNv3nGdYUvMfttmHH3y/9y6+6OmikLN6MmvN/TjW2IlzjrpeB27n10/vvasv5oYEhJlVG5W5xwcQ
vqh5nV9kCsqAnz2uf/xkFnNDrvRmgVLQ3CeN3T1qPUW/wZvsVTMPoqS3zx0mUlSA3jb3Tc5xc4/N
r6t2VgGNfuXtL2YDffA1OSZwAIccwtF2xDACLQkeuLNb9/gX04EOxz7LqRS5WU5b+IYSRtA8pggo
P5g73/t5F6O/lqAwgGNIF89Kuh99Mbvyw7iuPnhA85P+s3H6n7GnO4vBj7iSLRtBum6uyAlcPxWr
bg9UB1NdSRCXs/JjFkPcELkn+4LqYNO0egOxLc+w4WQamdNF2BC0sOrXkItxTHZ0yamOdh0S1ek+
rsbgOqMlcP/rq7/zrGZR8euJso8HqfVsD1xdGcJ9Ule2ceGLEYJmbMp4+OBRvfOL/9G6fLVaBtIv
YmkDUq4SAZghndRrx9eqZPPrL/He5ZcDmn27ysOx3NYuicRQo0E8WwT8fbCYvHf5xYhuOzu3IXxY
bpfwCwBdS8nOVgCcrrv7+WNfPZwW7v+YoMV0BU0JfoNRUuGo1RFN07oPWIznmGg0sgt5+g54jOys
0MhY4ZhiT/3Nug9YDGhbH41aUwbLdeogfLSR+d0MpBSNH9z//DP+zXiWi/GcOh0g4Na3XYg9pXdn
p2nZPholOV8nRN0ODA0/N6wPtDHv/diLUW2PnO1V1bTdwoCdjY4QriN8rrRX141nezGeh3AsiRCo
bJd2eSHOaiLhiA5pRfXR2jwP3b95XMv4y9GP6AmSd+iW3lhUuwgOqn2TKlNnnfzGS+ezmj5iN0ml
8aXNgDN98OTe2fPo9nLZHnzPzqd+Ru7KpDgFSu3hLpxih22dxJAmaK43EXWdMLAKqrLD5Ns7S/RG
jskQyenKB7yYDUbPUmwZK+jxbaUl47O3XaLSjQ9exoWK639XF3sxG5hdA/1eLx0XM0+V7ydocs3e
9GA8oW+kMHHt12mOq4HAFJB1MjOvBvTe6ABtKaMniUHK/OBW3nlV7cXEQVYk1U/0GC5A6drYWpMD
zmugjrdqVNuLaYOEC0sbqXPQdy161280kYDYk/7v6y6/mDRaDIgSbijV22KQzyZL6VWtKum6Odte
zBmk2VCuVmwK7QknGby5EllkG1Zj/cFb9t4oW8wTcNZHE2eIdJux9/QzKapK/TYUGiMu0CHbbrKw
xfSuTwQMfi+IqdHX/SzWYv4wwBTzEmHDtSThVVTB9Tqlmy6UlcvFH86fV+sRctG4bK3K3rf4UPYW
2pbdZOXKbtXPbi0mCYsUvSwqh8mtW7+h3WED7qkgQK+7+mLsY2wIMBWVkxvpYUr9WCMUFhj5upfK
Wgx9Tj05zOF8cnXOjZgFtM+Zj6x43a0vRrNmFZkYEop9vj02l+2YqewFyoD8nXXXXwznIGqbwqjG
yVW81DnTO7z3Hrnw7rqrL0azURDh28RcvfGIAegNmBtYHf6tSvynJzZrMZplpk8SKQb3juMIdziu
Vyu2/5ll5X9ndGsxlCOVdLHeq3Hsa2FyqB2oS50ppsOvn8z8cvzNcozK7832LvPMgK6j0rvE+71w
7Iw72q2kK9O7s611K4E5T1KvhqzR2aDQkFi7BgP3zsF6s9cIHF53HDcXQ7bJ2Ar1k4XxVJjWmXTM
dheNdBx+/Xzm9/vvns9iyGpNmtAEilrXrxMxt2vty2JIVt76YsSyUHtxrBmNW+awSrYVJhzq/0Mc
rJvNzMWgNYnriZWJMg80seEUN35zQZpZsm5QzbLS1z8r9VFELm2EZKolVu2TQdx2ck3fFCzuume/
GLWxFtLd7xBFDX47bePCfMaAmH3w4r/3wy4GrRkpsQDa3O1L7FTAPaDsEdLbrrz1xaA1ikigspDI
WzPludLZ32XO8BEK7Z1bF4sxGxcTzh2SbX/eusAwsTE7a+Wti+VoJacbLB/KXKenaKzPV69XPxix
GK2ImQovqbn6EDkBccbwviwLLeSqN0YsRisByDKH1sXVhf5ShgLtReivrGyJxWiNhxQ7is/F6Vel
bmI75LDEmKfW3fpirA6NYXvJGHd7E2Ec8gX6XhqpoeuWV7EYq2lQ6Bl+ACLPOphcfRC+tBEymXW3
vhin9VQ15Mv37T6NA7GBJ/YMkllfefHFOFU9szLGQGn2dqlmO/DAX7Ee1ysvvhimZe0METvhdh9Z
wMysKExAhugf2UDfGafGYpzaRoTjXHG4dVKNL2vaIzee7ScfGKLfu/pinA6t0IkUcFp30iqYY2TT
EDqhNAq0wFU/69JlrJeDQ+Ss37mjSMlfV4zCdIteb76vu/xirGohGWh4N1lZvTo5OeQbQqeJxv26
qy8Ga1uRIeUDVnYbx/iiRfptLYzbdZdejtQacew44l8MA+WK6RHPoL2yVmgsxqkThmR/ZHbjRn0g
d8gp7vMY+My6G1+M0yxG0+CghnCVsAm3SWRf2HqprhtKc0f29W6A9m1f1INU9hmUp3DUPutmer7u
vhejVKJ2VlivR+JQtLrZTHpNVNtYG/66qVdfjFPS0togxrHqOrAenwRJRiHGiklbt9NYIiLxRelq
4uWtm5KXucsH+1sQYqBb9Wz0xXrqYZAkvKZqYQVW5MuQgkdawked13emGH0xRJ2MCNpCSRs3r8g4
RLurkS/nFZ/X3fpiiOqN3lSgC3gdA8JEjbR/Ijlp5U+6GKOTyImXDuIWbXRnbDQ5PCelvFl334sx
KnpBwJnBtTFY34t2JDSovlx36cUIzXvP8xvDbwgKVJAaRt5FOKkr6wP6YoQS9VnYk6LP4CYHsS9K
0mpM1k0t+mKIEoDRMZvzTJIAvKWfH9B4r5vJtcXoxEiFoYsC/j6fOgLq9XNhrltBtcUKWowmqq6C
s52V+hcyH9ys8ta1WbXFsAyJwQjalpsu0oepa7eR/bjqDdEWQ5J0iaqYYn5EEcTfqsG5lZO1bp7S
FuOxLTtyyXqrcceajNhpbHQUo8S3rLvxxYg0CHTLotBp3JpUGwh+MaI+52ndtRcjMk7CGoQEAEic
9sgUVGww0GPWzbB/8GheVS94sUvCRliSg9CCbY7fbec4yG7X3fpiUMq6sxvgHqR3Wp8qgG5Usddd
eDEiAz8oBYGvjdtKxByQs0g8LK37VRdXF2Oyp981jplX77UAaHxCb78EpbbuTVEXwxJFtBorCReX
iXljtMX3UIzVuqfyF12XMEe1lE69r1LjxuTaQ9utvfZiaGo9oUnGoFE21g31opV+dCJj3Vr5VBaj
M6hFl7Cf5UUxCQmZVPLYrGDdBktdjM3BaWGWO4z8wRjB7KrCs/Kdzg4oXDe1LG31RZ8Kj15NA4iP
EM+++0zz4WHdq7hYMjss0ZVl8Fza1jd3JUhjYu91e90+Ql0MzwqLHfVoEn39Ybhp4bAOXblyhC6B
51EK3t4OjNqVsXGZIDgkagun0ZrHoi31Va1fwWlrO0jDRXIrlGQbVcGqTQr6zLc7/cpUCHk10trF
LAxQLCVkTRPRj3X3vVg4RzoKhCWRGNQl1rNfD6fQNj+tu/RifA44BcBYKZU7akkPF8YuD1karZNh
IFx9+1Rys89IJOLqtJBgo0/5lU2W+qppS3MWA7QtSJsLtL5yc7Q2yaZuK+JjO3W8W/dkFutnrxjM
igJzn96Nv9fs4IZaflt36cXwbFh4gsLKaze2/Dvs2mdqmq58Dxdjk/TO2IoSUblTR7RJhzMXgHH2
fd19L5bPcBIejL0YiToY81iMV6n8aNs5vxF/bSlAKHz7pvTY9pKusCs3SDt4f5VtRZelVQwkZevt
uGpfAUPl7YeYcTZkcW5WLrFoXwhm/KwU8f2qR7OUSw0oHhOLkGjGf1cfuxqeqtaJda06TS5GKfZq
M6xg+LuoXj+nnULmhlI8rrvzxRgNhrKIK5VcF1MPRb+fjHYE3CqTIF61SGtLyIUIfDBbMuGVHJRb
6P/3YbnuLA4M6O0PCg6/5MDMpb3RuW3U8NozrFVtKE0uxmgCrCr9H87OrUlOXInWv4gICYFAr0BV
dfXNbbfvL4TtGSOQuAmEEL/+rNoRJ2LMHm+fw+s4hqKFUkqlVq5vXLy5sLINL2g5md/Coa4+pPSl
e31UmMBcd6kxE0uyAU5qxguLDqrTaLoL03aFCzp60Q18ZAeSkQXNQA4dxoemy14LNZvI2gjNXxcs
jw+LDx90vB6Lob0KSrhK22aszCUp0RuOBtMHcTNOPvbeuz1UYJaQNVTmQvvlhdHx0ZD54HvvotPU
uJ3gLhgvE08/1dS81Wo8dIiDMdKvE7xco1ZVA4zF0OmJ7h+I0NGg26bH1sO9GmlmDUzLejHi3kaO
6KJSb20gPhwb711oEvgK+C4mI4zeGbCJDoWKkyUBPzgwu/BsGgFVWuMRN8IDmGA5/Atqsh38ovtd
tIk5SOlsvGzCgIY1Rc/YSY/dntO9OZQNYKAVrz2mSy+iW+Nv6tUks1Qs6lANBzntr7MGWmAiqrXD
2FfSJTfnj/lSltF47B4BPq+/Pt8ra1NY3w3AZkxqzBf0Ff60At5/x2J1LziibUgiJwLYjks/FW0F
7hFGKD4fmpl8F65JAmQ1WchwsRo0CcIhYmc4/R58913EzhoKvIl1A2AbMGdBT2yovsG0pqsOPj/6
dezX2nDjVoxNLxv0i8/th1XTY3se38WsDnsHbL3FuHfpcOcnMp2d7uXdsXHfheyC7kS4gLjh0pTx
9on0JfjASQqe1rHH72KWYZ2ElQ0+q+jKEe5VFlhIGO33fDz4A7ttFZdxCjjfBSPPJnc1Jv0gR32s
Nk/3kqNEtSE0xma4wH/jta6mt07Nr4cGZq80qkrvGHwjx0vSia9d72gm4W12bFD2QqMRJfM0sCAE
MNOkXxNcKtxZ1S7Hpky8C9WZBKvfWNxfEKng60L6AhR3kJyODcwuVI0PcEev8fR4gdlETId71f1J
xfSf1fxfDjR7mdEIEng8pGF/WYC0LzPcFjdYbJIazf5VKyp11w7evdp20lc2sRvxRcoxfo8Wt2R8
iUQ8mVeRtPxO4V6yv2vUzb8h0TWK8dUKMLbLtqgZzQc3hoHNYVHbqW+9lKD5cCSWIDrGqLWjXdrC
6kRTVMlyjltqeKyMQdpcQthdAUXTw7Q1p4D0xHADSxsP5nmDVm84E+GZDg3727kaBZiQBM7aFmCm
cN2KCWSw7iu676PyZY540HyfaDyOsBcIBRwCVvy9xTBv8akhC7BNsG8G8gSN1ZW9qyhoyo887dAX
RsYtfIWRt8uWkJvrUE9mu5BepP58M9KN4E4UVfFpSRy81GItF1is6qHtkc+iezlPTc0S4LVqmBnV
W72g+ZkmyfC0YbRdDmP75bptQftsuoXAVJ4sYHc16PbeXuGK1SfHspC92gskacuVZf2Fx7JH1SfI
woqJg6EV/rrSM/iFIZHUw0Xy9u8yUq9lUh98791aeQOSrzrEe8cWHHeh78uYHioOwjX017eOFyhT
KCpIF7Q33hrHhcqEpv2xMdmrvAypGIcV0nCpwgbGg2r8yRtzLOnba7xg7QYyLOxILtbb4RndYDVs
f+f22FK213hJXhPbhYCbguoRPUbIX6H8t/OXQ0vZXuNl2gq24cPSX1RaWTjfjRuK+V06Hxz23Uo5
dmBH9JvoLwJF5SwOm0e5Vcc6zWi0y2gIQjiO0qG/+H4o26InrrnAHak+eMrZy7xoV8P8AgTlC6/a
eD2FUwfTviSI1Z8IkbcX/ZelPtoFKqDnrgzk3F9wUfXTDdF9HEzHOjro3nh4sM4sI6DmF+DGoSOb
p2SF2YZowp/HJs4uXIG12tgC25iLHsWWZkl/c+hBtQOm+Yd+YK/3ckOnKXxDkSAASQJ3R0Cu6hq4
rmNPT39dbYbElUAWYAvHHY3JoSjj+RA4cjn29F3NwBG0Ssd116OrVut7zhZYdPDR8GP6/v8yI56a
roKQqccy3NnkXnaMfMWZ1h8rBe9xLwl85Dcg/XBK8+V6LaPSXhIyJ8WxsdlFLcyNrKhvu1NTg7k6
OfiU2Bn4vGNP351EqIG57Ipz8iXwHftbQm3+99ba9pjyk+7ZHXHIukY2arjE8IoKrkrAipOUIN79
4e7wN311dC/8Qm9rWXKddgDvUWbeD6pe+hycqXAo3ASbIzScPQeBgEM0sjgFCqvAYfQsgzjuD379
XWCjKZiDCIP80wGxk+ZB28CAopXd8P8HJ/m/LRh0LxCD4emGM8ttZSpnWj60dYW+Mz8C8JgfmgN7
idhGrEF7LYz8GaO1AlGxcVHWqGg5mGDtZWJ82lrThfgBb4HHlZv9BPX+j2Mvvzu5aHjxzcJu3WUw
3ZSvFfsJhMjRF99tx2CU0wmcD/DoSXTWoboPw+lYCWDPOG6DgFQODiIXIBxgihnAZxmNJO+ODcou
qmepTQULuu5SWvhIWQmj6DYGffLY03fbsEvA9erwRS+1WYPvbePYDxNguzn29F3KPDVR10fArlyQ
az0nCwzpxuoPXi6/yR/2OrFqxT0jN313mVb46FJt0gyMMndsE9tLxRxA3+miWHthKu2rrEnT8V4m
tpPHhn0vGIvE2jPekfYC/98mH0V6pyLqj+0De8mYGeAVW8J78iIi6R4n00Z5Atuwt//7m97i5V8S
t71uTDjlF0exv+stGpHyk6kSJ01o38ONkvXdsRxrryFLPegnnFX9hcB4fMhkPDe30CKiP7YX/wfn
8Q81FozKp3ERNeZmHAJPSN5VtDw27W+WVv9UMMPJYk6JwbujuhYXtUEpf7O0O/h5dyHbYTIGCqpA
+KOa8t3ig+G1g6X8+X9/3t/E1X/awf8xLLruqCXhpG9rcPp2aFl8mes4PTjouw12QHWBlG2ncRmO
qgRc+t4GcKE9NjB7LZn1c+etr+F3zmHhlKP5cPyyadEvB5+/y5thSFOWw2z0ZTPJd9SOntpEfjo0
6ns1WbQQ3FajQxBNqz188UcQXf92bDxmvQGsw68TssbxrZPlbdiHtPxqxym9i4JpOTZl9tC6PmxA
AzN4ebBlUHai4QBC6Xpwh9pLygTfEh9PqL9RNwN00tXQI+RN1zXLseLLXlKWLq4ckNnqC5XcF2lF
yEuPfr53x77sLlo9r1HhcmNQVLRawXQmlDyDYBvbP7z9f04m/7Ie74VlPGLhyrnF1OE2bkHbpp29
g9vhaECXjW14jkErmooRSN/+MfA4FTwOSTO2XwDKic6Wh9s1iQIfwzwRTDUUHQOl3rRdDEx0O46+
hnWnLLfvfelre+6AxO3hb96sP1gbRQ/L0Mz3vgb/nJXW4RHwwJAZaetoey8p+lveqptPxfuuToep
wIEt2vCvwMRLWOhWz80gA1Au62iqn1hY9suPY4O+W2agaxzDW0PyqSpp87zACPsxrEMwvI48nuwl
cX0AHB6qo+oSruRvHo5vBa1ejj16t8bgrOnbgDt1YRt0tjqMrmE//clI4xbu/z1VAMX4dRmwNoAf
8AQo2DjAq+Nqpk07+FZC9VA4nBCqKxdcy0PVNSJ2aw4dRcyjJQYLfQj4CawEfd4GXX04Nk637OQf
2xSwbBZnRKYuy80wPii3T3MT/mmc/j3FASL014dTUtVWGasuXNv6Farq6E0qq/Xb2tDgDzWY3/3E
LkUgpUiqcAAZbFqZ4oWcRzPW2WJQbL/WDh1tfzhU/+6T75YfyBNuPDRdnap6Vups45VCHRboEyhq
KUjvy8FrJ7J3I6skaiel0Ri0LgwgdOOfsBAd28CI2AV0AMMRFAI6daG4jpuZO8+M/mGB/s2X2Ivo
EgYt54YeXBCox2S+Cj3F5z4VuPfn1aLJIXUB+S8VHZ7N6zoJYNMBI0H0ulefwRc81tpK9kK6yYux
rr1pLkkSz2dortOslPTYYYXshXRLjVIks1ReYDQfnYfFt0C114fOcSTdBTLhA9U60WUB5sQ9KWEG
3/ODY74LY8+Ihv09Hr1t0akU47mtw0PnQzjO/rpCeLiu1ZNQZQGw00MSBw8jP1bFg13tr4+GrJAk
mCtgFDRuvG+mab4EMXs9tGzuJXQlaHyLZwEmO62mE5hHgFwJHR1KBMH7+vXVCagJZQx05SWpp+EB
qtdPAJQcM4cFlu/Xh1c8qYIltPVF+1CfrZi7OzLqY1JUAMV/fXrgV9yntKa+1E0zFoNMH4PETKdD
o743DFsbMtqJASY9t1G9nkEp/TCAk3SsqEiS3U4r4bw/6qgTRbeMz0r3l8b0xzbxvZTOy3Wt2gqJ
lJ5tnXW2I3Dwjv+w8v77UZPslXQL1PkbOvwQRNPSZ1CNgUIAR+FjY76L0A0mPdMyA7Rp09bnXTX0
YHubThwTpJEb7+6fCYhoPXouVCzQaNVvYZbq0sBPXNXH+iDJ3tjL8q4ENIqJonUb7mzfQgXwh5HZ
AUv/bxGa7LV0Ed8ozKkqeaE+YMsDqdsYDUYVjEPfwympv9Sx2FiWjEsbAzMdSpePs4oX2HEO3IMX
LMh42uD/H34D8iZcLmXK6uRQBZ7sVXhrMFL4bsy345KZq2sNTKE9yQl05UMVCLKX4XV1PfOUyqRY
jeRYoDxYFrmMOWU/Dk28vQ7PzMpuSznYk+3lcGpTIEAHER2qNMOL89dZh5QtZgMD9oDefL9cPKJT
O0oO6avJ3vZrSBYwpWc8fLHwbtZTNGa9Bs372LjsduNIWnTD286ewoYOOVO0yVCR+H7s4bto71Wa
EsJKsG5CCUpUEKCBa43IsX2N72K9gtaURAA1nXooa7JemepZJ2z+eOzdd0XyyA0D8HTjfAoEbj0i
BdpH7eODA7PbkmvjaI+L2BkgyCR86dpVfedkS46lQXsB3gb4wTjbZTp1Hdc5nKvhCBOVx1xPyF6D
p8XMNgZs06lOVnOOyxn+4oE6dscOp9NfQ4mBJbNpNU8n5loJxdX8Hu3V67HJvtfgWTfCMivx08kn
dMsUUcBxqIO5SrxLmWNlecBGjPrWwq7FzcA8GXmsl5DsJXjBNrRjqZk9VeieKYSTMsd6fOzynuy1
XxvaIMp6QWKVDOH3qWWvQDYda68m8S5KJVhwfT9E9lQTQwD0DMtTWUJG97+j9DfHxHgXpZqqMQS5
DZi0UsfLi7Rt3Z49D7U5A1iOXfB//8xvcqK9EgzwvDKiDf6IOEyDYgnjClQ7e0wJRvZKsEGWyTxz
PB0gy7pIIQPLRe//OvTqeymYarAcQM9oTsM6+LwGVKeY2vLYxrdXgokhInMbx+a0KLsA+ZeGNzjR
dmzn2yvBfMs434wzp1lu+kwn9WGjTXzsk+7dvjbZRhtQRONpAP8PtNm1ySFJPSb7B2H512WsS3wy
J2k5nAKgX/NmG8D4HYD3OfZNd/tqGUXa0IYPp3oeZb6BepSnsMkvjj19F7GWepScTZWem6bb3m9k
WD82pPuTb/1vQmmvAiuZA1kJYmWAlyn6UW4JxxDSP9UIf/f03cYaUYpytRfiHAUonS/Bj1537w8N
y179pWhIS/AzkjN8vkqdLeBofpzlOn0+9vjdUZfqnvUbMeIcD20HAW6zcvnIqe7SY7G6t/saptQi
ix/EWUw0a0R4r8nBTGxPoocR1zj7EI9uI2x/Nz1Ed0yQSPbKL8Ag6lImozhvN+sj5SjYdzJ1xxIC
dptG/6hXN0SDdur7qIALF1hrwwsBLPPY99zFKIkhKmJtGxUc8oemCx6jrv7DXf9vJvl/Sb5gIyQN
66IiBKuOXqJBo+9autZ+OPbqu021G+jYaNsn56inKyzUAcy+v7Xq/clP8JbL/cuFB9sFaR2oIUpd
yc8tqOB3c7ks7fOUkKo6oU81Ka9VuzkJUG35/3C4/k9G8C8/utd4JT4su6UZNY6tK+jaOdW1BmJQ
KUSdPstyVaBxgnGGLaxjI/b2tfGmS669HjhwtjhYN6oF510t/ipLH5TfGHOQ3XUEklaVscZvzmVI
cgagZjlNh6dlKh3l1zUADFFlZtNVUGeEiZpVmZmTAYlQz/HpsliMffVtMOC10yxSCZjvbFOwey48
DvRJVXhg1EyuPGvWV1jIOXCAYwXED2y+fQ3KdUaFDXiUCQ9reHVHB8Vhfd+iZjkDLlcbbfGCU9J3
H4bwhi1skib92YKoh9eyYwRYOuS+gHRjhFS+LC6sL5u3K6hLCsC87luPom1iQRynhAINC6Kh/NLV
kRI/2soC9INGzq03bQa3r8Z/von07oat9WsGmlwPnKerJwqEMxony9OGK5vwFITlOgG/iJkm8oU7
H7cFUNKgNlOwT8W5ju3Woi9s7P0dKAEdiInDwp8aAvpqQWrmWC4TPiILS9sUDFgY4AI4W/Gxg36z
6WVVzALn/SRHhWQFNH42Y2eSLA15gr6Rpb6UUYK0EWsJb+09vlYv68ykyOwyQQPdFrbtwq/j3PLC
+W1Nfth68+w8mD5Wzxu4vPyjHMEgeGYAhLPHrZSprQq9oUclOgtnKRwRNp5Y/YQOjRTfa6hrYDfz
imyismcCV2NkYy3pN3XnOVvd9zFt677K+wXF4GuCDiTxnq7JOvlcdxFIYlUa3GwgtdWdC9DFskG0
BQedxC725PEt+/4axiikhVeuulRmiitx5kp2ec9X1xpUUzzEBbfMcpkeiJ3UyRmsUc+8r2zzHojJ
qgMJour68LrEG4vyvpJRCJdY6XWBc41Mv6Qz6/oHsW44+MmY2NVkbphRzM9EGoN4D5D7zBjLQYFj
zVuqUsPPMFhR60MXOoqqNpnhrbbhmnlewKmUxE8cYHTJYbJGtP0e6gA9M2ZJouE1iVuaFrKc4uY7
zj7A1meQTPVLMTVxPz0rSyr+HvKssT03PkGbkOhJHwN7GYTqkUqntr/qTvcWHTMm6KPnEUErT90g
fXgdWtqMn2TQpiTE8qYqHmdJG4nhmcyzot+jpixTn5WVaKuLc8sS3xNTR/1n8Lx9nMPznqAbvXKM
Clg7x1z/KGdXqSpTo0q/x4yPwyd0l28yx+0S9i70efT+Caq+KcX/3AfRj74xy3Ztw8H792ojlOaD
RCT9aCJM87tKhdvzLEh1JuGYNm9SYxN+Imk9yHejkuv24tDgEQa4iYZvQFrcnIj5dXJz1/1UuLmR
Dw0fmb/0faPLC4C/1DzYUSRh3kQsCr+kPIzEX9Sp8hkt5ME9rpG2H2htabPGxVVRwSAoKNZ6S909
GBJg5MI8iH3Woo5EMWh0Or5NvNTdM60A/r26vrb+FIyyWe+EN4RfEr4q8onwUpXv5CiqIR/8HMAT
sSECzErR8mm5Xzbg3Z8mss3kygY+6A8Ad5T9GxuLRJ6JVH1SzGuzYO10cWrkGfppap5GsfAfGp4A
4J6iZOjeyJUYLCWyX92Jx/1sqoLgtmp5UA0Mjs8lcOdorwmSpXov00lE13YYBp7NZWD4dylFM+QA
OKu5ydKOlgSgo4it10m301zMLiRBMU9dCKqqBr/zC5sB512KmFQUdoYr3qIOqslkzRpM3am7WfJk
MLTb1PPo0Jh2igfjvobEOw68WtXBlxMoCP6EdKn6u0QIJ3mjZdiCmuvi/pMfWRzD4KhtYXmWMbVt
9dXN6JJ978GnA1RbjnOyYr3fBtf3WQOEeO8yVLyX6Yei81y9W+QmHsDhMNgVFCxrxDuNR92+5jBb
c4oFx3XnqXNhG2doAO3iixZUqNOyVEz7rKJzuj24dapQuljBshJ3pPRIFNHOJuV1AmotAEy0roNX
HisTFjLiNigmslBRJH7bmo+GbKy5W+bNiYtt+6AsRheW/pGBmPNCAGatX1E+Cr3Kaq1ncYZ1fDXf
C4VjzLNHXSw9R6rGpjeXZTxC7B3J9bGtSKPyfjN0zsEzTUBx5mYqwQommEb03UwUkLS2i+b5pV5x
LXDX4964ee5hd1eP2eIjUHRgLp6Nzgh6pUxM85t4GoPuW1ivqX7kmk2YaJ1stfyL6XTDdGjh2zad
+gq45zP+srU5xa2Kpg9cLbK8n6q6YVd00nL9ZE0IytcJa5LmBeBMrPx7g18yjM0n2cR3U1+DyL2A
OlZjoqQwU7qXzeyHu6FpGYTDIYTE5DQNQB9my+y78LULRHq/tFp8TEOFgi9s0uPyfUSlDn5Cav96
E73ewUol9OfZm+QV8s/1Zz+NxBU0wAaYL02nfg5orvnYog0jvuNYnmm2iFH5O+q6T8pETQE75Pod
TjXwSNpIACChNlub5GINMfVbAmDD8zKsSz5MSNZeVIhrw3M1B2HhgCoP4er5lifd4p70FvqoqOtm
il9bMabBGfjjIZdrH2agSRBMg9bpnNh4m76aJsSxLG1gpAIGtaNPzYy+zxcZwU2xgMypfHD4D09b
pauiRu6E2kKo2Fo0kfGflTEVgOJobfOPsARk36QxQKc3/Em2ilyXaQrYBX22A7uOUGDdiSSNXjfa
wgxGCkT9e0IRi5kIgwXzQcd5GGLfJ6KpuwKrzjQ+b4FNT0squtyS8nFogvYDPHuXN4nFEl/EumVF
PfY/NiLHzLdl/RVsleYxch5u527Clcid4sZHyDhmsOQLAu7u/GmkFdpHkWhtMewLZzgOwqtPYR5k
vQui9yFYMWFRu4F2P9KFYb0P0Lv3MDQTJOsNRMPVg2DzuvyEvmYGThe3rFtBgnCJH9Jk3ta/kq51
52qZIV3OJAz636TjzGU+roEc3kqNxfAr69syM1MwMJm3yls4qpRVpHswmpOhut9COpsCmqPZXtzE
2yfXIhn82c3JC5u3lhZdQ6sWQyXRUq9FMJYv4TCU6xnCyK57B83a3LzCPIE/SlKXC2jb3vvnBO4N
Q2FWXMxfI1jlLFlrQxdmbB1H+dl2piJfa8mWNw0Lx5fBmE1mDhbs04JLiG3lP3paj/R1BpAx+Mxw
FRZ8ijhWUtg2zXOMLtpI89jnSW2WMK8GEGjvZb2ZfBxtgno3t7bMky1ezulsm+aCw8k2PDloYl4E
NtvEZItrIbWq4udQtF3uExATTQlZHtZv4JsbW0J+LG0emi05rVzUV9/Weem6Ly3wZVmy1u7qoKNr
+u4T1Hg+9yBv56GMFIe5iQMuwfRCY/tCQ1falAQmbdYXlY4GZPbTAO7gIuhj3c2BL6SR5C520N/6
EpeiUcfnE0Xfb661GbOaxTCOMLz7gKz3K1fxG0sBZqAzQjTyNyV2G67IP/nnqhZPCxN5P1JEBqXk
IpUG6nxrGtweBSR6pa0br6i8K5PRRrOLigaRW7S4vkxEp/dBk3QmJ1X/jHPGvFxCncR8wTcj7fg8
yFGifZ3CCvY8iEb3T6wdXIC9Ag4LD4JXrGj6cV7PMa2j5Q3tiIGhMy7uxfso7Zw8LxropZcxlOxz
OgEbVExRidpSWgczf/bdUCZnYhoXvsGFJuveTTPf3sSR1vQy6L4P1my6lS+6CCsuOi6ggUwvCx1w
Ntm6SjyUWDKHNU+jqHrxUFYF+coRve+mzY1ouNeMhi6HTWap8kTQenijJtQwMXiVHk/Mo29bn9EC
SU9pybquMKQMh5zWUtOnyA43UjCfbsl1CumurHKRLnFYtHYk1OIh6Bnv2jk5NamGNVe2tWiNfT+g
g5J9rCbeP5rOIq3PZdUEOW1gPYipm65LljiORSK08Na4q7gbkFQmK8FZsJpxkwufAOPAWGJRMF9r
vAx5a3sEZh7GfCyUl7a7qBX7yZeYAGp/DhOlKRg4BuZ6NKpZWvhEyx9iAbp9YnQ729Sun7uulCGO
PHHZTM8Waj2seAYpfX3P6sHh7r/0b1J/A+9uZmMPU5oqckpBTlqRviHVLcwWsfij00tQXRXv4vm9
1SVd3nXG0hx3c2P41evSLXm81kExKPlBrNZmyxD87RW6uHrc9GRmbeSdnAcYu0To60eyx/Jtm8WQ
JTiQj5D9qtfZkPAuVKG7rL0VJ9cm7EExIT5pJFT56pvvFYys31CUtF4kDXkFTMH8Grvlvu+xM9yn
rvJ/0aGhH8cuTuVdWEu0F2zNtImnMQjNC3HwH4b9ffwE51CbpdzDRcWS7YK0ZfxYoeRkXpZggMB8
XpPcBpBclEH8MU27KfN9+oRrSHgMgLnLTDaR6gFL3HL1Jg0/YHWvTipsuMradp2hvQHsJIxdkFcO
BIhCIXQwPtZhzSjru9om1QkTA8AwXvn7jad/pWk1v43CKLrnRGHCMW3ymvC3OjbtB7rp9U3Kh+Zt
RYYJQiqrlRqzldTCTVmF85s/e8AX/R1fwuojp+twPzc+FUXTjTxvN7ut58408b2HIDf64II0ea20
YwANhHOXBHdlmyxOZyViJYXxg5fkr3ou/fwhjjn32VK3awpxMl2cL+qbw8VV+3WDEVBqqB/Aih7H
CbNsrVnfFBVfaHC/0Aj+AmiUduTeSFqK5ylYp/m8wLmCfNy4DnkufLTMDzYa4uorzmLtCGhGGIR3
Qz3U0WOzLhr44qpbsLTSwaQfmdUDeTMyy4YTjEd8B5ONictrHyxCfwkQmYCwxb6O68KlrreZR+G8
PInZJnVuNLJul5UsYExnPva2/rGmMRsfl7Vftu/ArDkk+HJOY+zeGoEcD1mDFrjmBF+oMryYVNfN
25WimnXqu4i15znBwlfgjF4l1/EmKD2NSRuyN2gTa+IHKMIZLahYY3GlaARcf9bYRds3dprTgeRe
VIu8n8aJEZ7BIidF/rc1ofZvUexJQtR1IELeHqZJT1iJZJcghxpahP6rQvnFfVGxEteox6Uvm1qX
fKETU8HXFpIBFH7WPgZDFNcqMsfsQOaflXZRIMAYuxZLW5n0E4dLxfwxdZKkn6dpFGFTxMkYIFkp
uzhYXrnbmrXKgjBMGLKc0rS5KJkOn6ctXf3PqGyE/svU6M88pQ1AnO+8lquAhUbcmxdQy2O1nroF
fsUXUQdh/8IRn1iDCTO3BAF4pATlb9mhUf+uYUS6O6akIm0RbWY1faY55xXABj1O1Di+NGPukaQi
sUbeM7u3zYwU0V2EqpT5qKegX859E8ziOk3Cxvhim3CmGEO9Ll+ViNFdx6US09fZqXE5DxVpg1wo
CyeOsSp5PkLaMT/6pokqfJKkRnvrhHuj3AzLiBPWyGGQ9NFukUjR8j+Wj30VjhdXrum7kYV+nrI5
3rbhjddaZwa02wxtjpVlIOalTX/2LkX6kuLE4u4asvJTyLcoyKSwSTbNDkl0NtvZTW8T6hL5cwGx
Jz1tihBZcAdPrz6rJqBT7jbext89+I91k7E+EOU9KOMRj/JJb02AE5YnwWXdMI0vSRjT5H7G9tJ8
E1stC9/B/eRNH07mVAfjZiEVCMrgihMbm3OC8jiWxhTRksM1jH1gywxZ5eJkNVyFvO1RGLKZwrS4
7+scG+HQfoxxM0XOjZTdXAxBXLvTsqI/B7WMAG2jWyJp/Zw2jqAOVHv1jPYGe9VlzbvMxqW97wnq
d08irObwiqRbf00b2bvnTrnpfh6TTssi9X7N4xirByqMVfkVbi44kVQtltS6MeppnolAhwTsddxV
J6nMh80Dt4OmJnJXJ4bpp3Fmk34ypZ0e7DD0zbfQrKk69aky71FLYac2YEjF8D48vfotiUyu18h9
jOGx87cJOSGZhKtMjZmMbCfTLmnPDDB1m484sPZ5ivv6BcTHdP0/7J3JctxItqZfpaz20MXkALzt
Vi0ARDAYHERJ1LiBURKFeXTHuO8n6xfrL6SsLjFSKVXmqtusrcoyTUkxAqP7Of90IC1YPBU16bBE
1QgQEpEdJZcII9eahlbGE9yvpV1FHfovlOfE5tg3rWw0qKE2Nlkf/XkS2btlnvrtenPZ8V6TXtPa
17WXj7mKtDN1+VUboA4jGXBZYtMrWOOSyX1uM5kznlp/KYhDSJhA3VBZ+C+szAGTSRTNfugx0fG4
FYmxoJrtqy0uYdIpFRKNN+5T0jBx5tIuwRHDhMiJ4LHVYGvsZ3QvTJxcTIQUm2aNuzEC2epXcG72
cD2TZkDxOzMJ9dYdCZmKgmDo5uc1lOhHd6O9/dCkQmdvszbFMlfqrqtQA9bufW1LWhyGENMJlExK
AQhiIiQL4NS9zXKgD4BmtS/VuFohC8WS5OEGIC3i0veyrLpaZx/0JMRlZn0YVNc4UQu+Mj1fu3Sb
X5hdb/jv5qRvxufjlMv8GGSSvmZXj0mZX05ptlgZi64tvpQzhe2Hck3netptsiMru2z77TX0QY0E
bgJnqpdwYZ8fDkuhZl5vu39jO5mzh+mxrohYYDcJBEHnYTN7o/+a92GudjLTGZ1LYDXL9RyMTfl+
roFkQhrZ0b2xDNtrHrtCyjIu22Sw7w17q6fb1QyK6TZpmfP2IgBXtb+iSeNtpxyn+SIaJf3DYqWV
GbkucdnX7GYpO3a6CHuOE89fgi5iUhbi32izkMC8msg2Mo8eOU3mlSA2pzpSMS0dg/vMpbmRHShr
6HXOTNp5lw2PaEby7NbekgZVUWKWzYHYecO+w/Xoe23EDKdthr1p1m7P9MV52KNT6+oITkSMH5u5
VgbjDTcdXBoVOMg7s6p7ugiP8jG2BtkVNDAUtfXtCPpXRrgjtBpDklQs+8r0bEHpLrTRHAxmwWYf
m66UC2flJfpiTvNgjgfRdeWucpygj23myegy7Id6zfZUUxVtgUt4GtLJ6jTci1lnbVxkuVyOiUZy
HOHySKWIyVEwFanoSQ0bDZHZpkdvWpwtAhPr3APrZAvX3rOPhaCoVhli99yKuK+bsdq7y2j1j34u
ysqgTrJc7TCtlgiSL11ZV7ixSvgtraKpZk90I6Ma5IVnd/a6XJZkwQZvxoE5LNenZ27pOPHcLdyo
sBanfS78vFreGpyNZGug42vH/SmLmiJ/CrbJvR1P/clVYrTlwkaD2pV4qDVJ0+drbSkKs2EkP2GC
WAJs8iOYEjHr0FS1bD7lK0s2yrzVr83HQU9Gvx9J7qQ45DUHAGDWTDsclWzH4LnIiillWwyK7XOZ
wSV8KIq5Lfdu6jYGzXDfOQ2TlL0hf+FS2rA12NJ3xb5jae8fs84VcxBqsq/X29l3x+DeAljLGd4C
eq8/SsJYyzedMbbGXZtC17yYZNEr8gbWoLIjf+pJJcb01g3VZVbDWvGQuJ2zH3yKPG/HFMSxv8K/
l4o52mCA2pqMtcHP/dgUng6u5g4e6JpKIvCuy9F11aumKsrh6KfO3F4aI2PVPzimSY/uNYuHJaet
jTGsfHs2rluTbKkXxqjG/J2xMVUwklQBzW4d62C4zZXGplIL05/utwpBYhSYCoomd6qGgJghNfSn
wFNdcu8AEEV2w3SCYtqOxsbw7SF2SCWsLucuddaQWqPYIstf9HhY20Y6hwGMfL6oSm8z31iZFuKY
l/B4UWfW0Pc73MDmQIPXANMD3qtFGPt+sO0xcry6MELeuRuvUyc8qhGEW+xNMo3bfp8bFmyN10DQ
rGHFgLQgXPulE/GQ+cI96GWU26FzF8NsCGSz51GGpZMy6YwOzCquhTUo9UYoMtEf/dQd62sTZNvf
VyIb5at5hliJqxSMD28hcrK7vGkq7ypJq6Z8NQdcmKvVDkp1NEcG4oBWoC9nHvm6ibti9Ov0uBSD
LF9T1AIlARt6a94DKwQ1eLNLwlpuRiMvc2dEJHd4axfD4vmB3JeI+U4BxP773sMAb0VSEl9Z72qI
HDVe+vU8cGG1X3TD3TJw0WA8eRIYSW77cn3lcNmxRkmRldtruA/QrYk3eS+3zb8WdF3GlW0kwIih
Z5I9Z59IuMC+MAvP6y7Kwu/F9Va1+KYte231+zkfJfhdORL8sdeMmV6z0JoBYmEobSRTJn7fiYi7
oVYf6skN7LuW0ARl709BrRb92yIYzR4Mm5yKSNbzXMZrPZzmwWnl3YohcZtLFx/ufOibbnTidFq7
5tpWpMyES1Ka1qW7dcK5NpRlGXu4RZ3HVZBKiuuuVx3wmFPnzsPiM/39KtnSYnkJquxq4PIsGbbP
TiOc9GNXtmZ1aTpYFC/NfF77G9z+g76viJLOXreNcJdrC9fy+mXtRdFd59NY+7ttFAEAiISjDiHq
RjiRXClEer12b0azVnOkVwZ+Xg4cQhGPm22XEZp2D67bdU+y2CnYSxTJt9XERN/X5lym6mbQm9Uc
fcbVUREAeyd4FKRemeiufLf4CHJiAD+JwOgUECElWKQanvN6B5lUgjawhJ6amflUiUhjmJxoNQxr
4DUJ+gGbQydO10529OppCHIrnyt/qgxiAnI//zyedsbP/gjYhgdcpJd9KylCTFa66pUzDLYeIzcF
vh/CsXIJYpgd5jv54KFm7NjCQBXjpH1ya2e+nvesn0QYTlWTT4+6WLrlut38WrylCvDcJSz6Yjyu
AJLL28Cvu+k523XqHBR1SliTUdOHzPBJl7hxAOjZbOEd76iKpX9UGQaBW6iNGp86Uws2+ve+pDUX
zJt0hX4YR6MPQvxA9gym2ZWgFkOfvUTdYKXxNDFL+WWBIJENkdEYRC7KKUjkG7/DW9hFjQkNBcyV
DH2rwxybnhu2AfS/E0FZD+Mj3XIKJkZXauoHWrItN0JPI4AoQsHyqrcwrVpMGiHZ8t2c7hdcncz0
aRbXy95jjAaZDseZ2TP9RU2vkRfR3BP7PR/phhdhxYOTocCI/5LQ5TyWx1vdpm4bVe1M+a5w772/
Zr03z9N4ROVMi6JB3zn5y4CeJxd/0X9yPrGtJepQJrnv79mlTPpVOZk3isXyV3Pl/yDtybTPVMx0
3bZGzkXdbfAS9Fmb66t6NloCBBXSFjCxqSBT35e9fbcoUKKIWbiGGQHN0nP8/LacbBM/kuqcqbLS
BaAtNwZ/3zIKtIpzHCE3KO/6iHIJ2g7KLfiFTf8PlEj2mUhr6NWqXMfx9rjpe/+VXttkjLs091ys
13RiwOCZUVEULmvzC4vxH4i37DN1ZYG4isXcFnsvYKCFJrNl1wNr/eKE/ujTz6RbHePwlJ9Jgeyi
/lgO1ps56JK/pmg7z/ahSu7rLk3EHq6Len1YL/Oxcv7ah59H+2jL0k07emIP3LVD9QjGaoFv/PyB
+oOrcp7rkywQGULm3j41DcWWOiX03Wy+f+3TTw/XdyJCu+wcpDVcFzo1gm21ZETj1r76+Yf/wRN6
nuvjDbA13VLwuGS+tD+rJq/nyPRWm6E8gV13YTciZT7gEBLdX5ptZ55n/GRBOvsEnog9s0TFW7cf
1G1hgc78/IS+fswP3u7zhB+/WB1vWlN3XwcyA+eSzTqD4/K/x9XS3huXwpf/0rhW413kXXFfbPm9
xZMmDonKx4xWIc12jDb8vExO1tmh9qmIvh3df31a/kf62N59Ow71z//mz5/abh3yNNNnf/znfVvz
//8+/c7/+TtPf+OfF4/t7UP9qM7/0pPf4XN/+974QT88+cOOslivL8bHYX35qMZKf/18jvD0N//T
H/7t8eun3K/d4z/+/glgV58+jVit5u+//ejy8z/+bp0Cp/7r+8//7YenE/jH3y/V8PBY/e4XHh+U
/sffHfEMmJmUW9cL+MfX6M758etP3GdI5oA3TctzhO+elrOGaaEZv+Q8s6Xp2kADtm174uTPUu14
+pEtnzGgj0bJ4ag8X+Dr/deBPbk1/75Vf2vG+q6FCVWcydfQin8/Sr7tAVSjXDl9FIcivDNBqZvV
ij0RkrVdlqKIN1Ft74akHl4Ei729YzRr4pCEMqnH1Xe6NwQhrAwOn+3Zf+Fn2dBHTutZ2W4t68WJ
eYfzfZ8xDSBicIK4tXifY7OU9f1U5GYH4iq2brdURfMG/9AF3F3axHpykGEJNzERhjta2Ug7jb7d
10bQe+hz1nGOadwX8zotnHmL035Ef4Ev1bD2eRBUVy6CQaDKAuEDBFpzELVZGOxBdZFFU7JCViBi
6x9d5SgdinrpmivtugZkgD248sLQurXjHqFD+8p2EjtFlJV11W5VUt+YY5a0lwkvmnWwqFKHveOM
eo1gikmPTRsr0NGJ7UlDj/UxwUnnWePBMdqxvFxgLAPMrkX/cSHNZgmB4EQWiraylqhLA2iOSVTe
sfQmnV8SWsIMhdyljQ4DYrDJiayDsd5ZtSgdDBDV9IJAjQTuAeb8ovCoBOOtSeQYQQ2qPCoQZMME
zI110yeqeQN+RzJgh3Dng9lQUkbKWcZoYmbqFtpBLa5RRczNXsLgtTeJMz4Up9oaxVKRJeFSC9Ln
DDfwQcuZTNlFChdDAQfvUIwCE1b5C93Y1Wdp+NvL2gEqD1lukkOa9shACycPrlurq4qd27b0oePC
FPTQIarnahp0g4KsJrk5BN6QEAoZfGJo5CzMYdsCG2MOnuottmeeu8j2B87LMocVjnPgVMOuAeiI
EFLJx60N2i5ah9TeIpIt28/T1IpgR39kEEJv49ep/Ha98HnpCgCJgIAr6UxZ5DSW8UnqDOA+U6M5
HKQk++dCAYe+6ya3O87FVJxkLnPqhCh+m+ZuZP7KrSrMmSdzhMiLHAMmMDQTy/iyAhJcj3qx1gsX
XmsJy6BhLIY76AIsi1Q2RhAUmGfNIFwaS39qCEOob8iyn69yV6dpHdIUrM27Elc9itzJ6ZNjj6pL
hR6yVGR1m594F6D4EE2Fl6UlsqetGyMay+U40V4XLwuHGrJAxdwYvDk6W4+jCdx/sO0W016Ydm5T
HCyjdIpomAO6n6X0pYgKkcuXdU+nf5gbGyVyRD9JK0xIYKo+IzAE9iYs7ZCTPvQgZrTWMXk+gR17
HfhIVBZWf9/yJNwCrubXPSs2tBoY5kU5YmnYIHIiOcn6FzaMp46105plC9ezgMCkiejIPVuz6lY6
ljE5S9RKpXbLjA5JyZUcJiOxvqXM/KnN7Cb/hDy4/aLPt6onu9vz7rGBUH981DcP3fnf/L9xUzvZ
h/54U7vmVo0PTf7wZF87/c63fc32ngWOcH1JgqxjB9ap2/m2r9nmMykoqKRncXM88+Tm/G1fE94z
12UT9C3Ltdm6TgNjf9vXhPMsYBsKpADt+/pxf2Jb+zqv+btdzWRPY3iFZ1sedJIHMve0rnQTwaiL
TnSx7ycdwtvGAsYzG9d+MFAFlHFbT+vbqsume0ifD5Wpkohn3S/3W75V1m7FTq/ikvy6q0kVNRo/
VTOXy2kNhrjbU6qb3ZiTtXjXpMWqrpbFQoU0KG/5hYHa8Z0nfZyP+41TkDbBkD5YvX2eshOowGEw
9YDNYN4yedjSPhuZsQCxc0SPiRsCxUr+ObcHeQUO3T/mnQy8KO1nlUa0RinUqZ+z/HRi6zPcl136
WhMKcuclbo1epB2rq4XYtCLWS6pfgrPnYB1AY/nlItag3PcOWBVJ4GjIDwba5P5A47r24WyabHrF
zGgh4M+2ekdYmnmE7xnyMEBFydDyASnSnYQDeuPitPBDiUQKKf3GNobAQlefcA/CD80pWeZxVq0J
PKnZelk4IJ3qUQXbgRNuTP0RaG4DRjvm61SiwDMY2xXCM1o+1nLjBGENaXeXOTBEkexKMCSgp6Db
qzSZ+7DkJl8vvg5eeGgN0rBRtTnuSmV7czS1AA3sRZ6lDp5MjRl9zzxcN2O/BkcUC6zhlrLJwvD8
qvsc5H5/7DcproohqFn7ima4xDk7vGeHQKCfF6nDRTJgK8Mgg39DcgIU3A9j+l5ss76bMu2M+2qx
8ymug2C6DTYfqJ+BAHOGJnQjVMyq4DrCrk4WdsQ1HakrkJc8r/PJgf+WzfY5gaQ/6f5n50tfDhJa
pK3me6saJ+RuTmY/wqJT+GQIGtgHjeIW6Luwn7dLY1/3MwKFsK5a3oCZI66ddDBR3xTwGMKct3uA
amd+6XspWFOualwbSy/Uc9LvJDOMZvjnsHUm24mdPhfXgRKI7ymQAoYzE8ud7vEpiDe4IIJP+Zys
XuRlk1wuvSJlY7Fdc2piPsP+4NfNIrlt2ZruZDMsz7cmm3VsNCZJNdCVgXttQInKC0rFabjqh2L7
QifHYyyxvbgRJWXLTCLTpGSswDmC0IVWf2D+VObvYCLk+9XTHj9ztw30foIN3KUWkBnqW+G+sk/K
PM+kLTPK1bZjf5nnMcSY6MHHmtna7s016Y2IAKrqkgeP/XMeSnFhuExfxulqtLg1tmR+i1ZumHcD
ddqd7C1KNmPS+m1SWAGqTjQD946tinco/XzUKMEyf3D7iTowg4pbKGOG0Y4EOQPZ5Wospgpl23Vf
jH60Po3MEeiiLWtW5sMQ3XiRbkH1pRGrJqGzbO89e4rgcZOJ90CCzjLII70yk2H+WGepdxSo57aL
NGjh+IPgvfaDQB02BDf3q+65y5nBYze3nf6E9qeTlyg61caLbUzqaHeFZyJK75Jh5/uN9XEdi8m6
YJRB8E6OSPQPGZIUlLRdVxOPKCcnj1S6+DutyslkuErW+pElkjlF7pX4zq6cLGdF00UkBCmg/cLq
ZBn+Fzo6q7icuN5xkHltvh8NHzEEMCZFszkM7RoaLNokmRCi3oWq7ZUPKp4qynm3Uh9tUaq3AnsT
xXFlJsd0avryojZ9ow9HJLVtPFVpqiK2IvteGyVv8erN4xj7dmqkkfbXGdJo9tePZWK3zS5Zqh0y
ODd90TrYpXcW31ciS2bWE4unXqvd5A7uGqI3Lqm8g0G/LVlTZVQyL1OHWUJQfWQInFU7nU+zc2X6
db1T+SKPKX/GfoBy8m2+zsa695ZqgmhY+hojAfTZy0ySZhxZY76kkaWCprmS5tr1p4xgslPdHtwS
IRii/qil/8Ao7qGODz3Pyq07AiHddJ/Ved+EmGHqFstMVzBmd5xcf48lp873Uuj0Nh+2Xh+MwQUB
ZwCDH1zXknSfUA7V/GDbQ3YfOMqtowbK7LMNAbPszKmapmuPlbz+7OUZqhNebi8MtkRD4aBcTsNq
sCWEnJEj8FSFh2mzs5v1ihYxqFGMmctDGZTWTU4HMEasyO4nQSecg3wzlmRNJGtVm3vKDFFm2zj0
PH0199X6OluZVsVDrpoX1GbBcz8r7Rcn59uXIWjtj8SHY6QqS0c4IW9vqZFkKJ/xv7JEY5sZDq+/
TrB/7CpW7JGdKkufFzXSiqidBfSVx9OF5yhJreug0+phzbfS3zWjVG0YOGsOKN91dHq59vXr3PUL
iU53Ezzsky/WQ2IYG8gtRFW/D9ZJf+hP+Z8wK0VbhHZW5ssumUX5KRNCQDVMAcU5NGxSxAHJVvd5
QkpPWNV6Co56XJ00gpC17qCVFjMUqYHqsZ/XYI0Mmk7o8E5MWZjyiOEEnJVGDJPTM03CFeU1PkF5
Bz2n75ca0REF+5zcQeXhDi+dDALYwr8X7L4Wg/+/Lv77Kffqj8viXfW3Vw/V9PC5Hb4vjE+/9K0u
Ruf5DEzFNsH/Pcf1AW/+VRgb0nxGnew4wpP8Qzqn8LHfKmPLpTJ2AiZ6gQVRojkUgr9VxpbzzGIU
BXPKTTY3mxDoP1EZI0t4UlHyuAFGWQIcSgAvBUFwxhCQV7vgsQItLqbkfmQbfFUuRouIy4O2VjZq
v0YAqtQD4hszEXo3wuoloRqSwsHgGljX4KrDnU7bCoseAoNQuzBi4Wn76IAexfq+tdR6BbNbZ3Hj
pcvzNPABLkwl1KUlNa9DbjWvLVHlHxLPQajuOVsepllrvRDYGkJsRuVV19bZwU/T+TIXxAGH9cKw
aR/qLK5b3/84aFnEtsi3MW7WySt2BHUOFOW6QCCbmg6CJ8PxQyHK9V1TqG6Ny8wzb/BEbk7MQBTj
RTGs+kUNvPK5y5vejeWW2V04qj4x9yOORRyJmE10OLoqLbATVO0BpaaoWWgE09EqkfvyUCzWosO+
tr0utJaifz+0/nZNRU3l7Nvuh1wDukXaqMo5qlyXwqFchXxLKeI+lLVYj0lVm1DLDUa3kdUw7EjV
4/Nc+nzphytM7GcD9xywEco3Dgkasoq5ATXBHql+zvSugVNfnBtrMbNi15Qok9BrXDSzPjZYD2OU
0F9M9GL3qV07BZODJKq2bUM+1y8Mz2IWXVDfWDC1t01X37l2VXymBkf0VjDghpaasHEd+bVK60gY
lfk6HdnIYr8b24d2UaaD9VhmB90s3Ttz1e9QnqPwRdVyqOoSCWaHgVArZKNJYb+vkfZgTkuFERbC
uE0EjU3IxKr0Cylt4oJinkWysF6X1nCrTG2eRIZOrAfpfpiG7EOZ4X9FQ5n7uPdSdcVWn6XhRFPh
Y5OLRzSmFyjw0fypZj/Xjb7JtXGzeuNtipiTTql2UW4Hi+Ki+OUBYNZYw9pAHZz0pndTNoYf4lhT
97DJ5Se2TKziKwqzC8EgO80DFARvt81y4swqLOJ41vsNDd7errLuoDEzbyGztgjFd2zALqXVsksH
7WRhwSawHypMPn5eXqCPZvQf/1kGutoxRO8LZQkt1mJPu1QZxqOw2A0XNT4MDcPNzFG/m+31BRkX
gsLXIrPQmsZrlHAh4tzTXjN+8BbIjISzjhvL+dh7yIqRdZzccdLY+8rfjT0qyzCB3j+QTrBepozJ
hMbp1B5FDVHJCQo4LV+opOTvF1ZzX/byUVk87Oy1Nblvwx01EG0zDFzILiapzYwUww/jwF5uJ7Uj
bZnvTsg6DGPXudZyQHWQf2ilab4bXJsBgvY825GLzIIse7sM3cp+0ZplG3WIeeNAW/mO6On5OSbn
el/V3htMPlWk28X5aJMPKcLJUs67YcWJgbtxwEdAd9pFfVNIEye/J6Patu6GUfA2lYbLs7o68Spw
XiLBFQDIVcM+KKYI1c4UbYFhH9MhQD6ZuFVYdKMLJmjLlz7pLcixWguSxKVFMQYZrm6q9ihAcZgz
RQOQN0My+MZefOvaCLqVBchkqPGSVAF9UdXjNZQ1aW1bnwfprTkHau+uYrswnNxR8bj6L91ua+Kg
8xN9t4isP8q+V2/X1EleLes6u3etnPSux38SZUb+sXS3icZ4LY9ynpe7qiq8V+AQooid2V3uSihe
/AHWah02pdpXaSeTez3528EttbygTgXIwOV6DPA5xAWrxt7zUfgSMWC8nCeMPmG51NteIkr1wnWz
pqhZG3kxoVR/PmG1uIY4x2/fV7Rs/Li5EDPO+rDzhEI+uiRHRNHLHTJv+iliOqdHMZ7esEV1D3nj
smfIpUm+jJIRr3dJGvRvByB43mCv814hqVXWdUV3/itC8Su5928E6LTNQZC4vm8BAAmTLugpAuQN
voJwRUM3jngaZJ8d51XdpHP7gG0IMBhNmSfbu6pXtGKENhSV6V6SAn8y2O0Y53iRTkl9IIziFzGQ
v99+OS6BOd6REDu+PEemDE9KLUyxB1LQEWTEmyqrUR8LbFApzYOjfzUU7Ywt/HYpbFA1KWzbtPxT
afGEZG0a0vfyCWI7k7ddirek98adqcsj8cFHOJgxLJvy4PO8EkxHPGJH7N0eNXfT9m/Lps9jL9jU
3Xdl029M1PfM09cRQuc3yLdcT1heQF1zPlLEKVy0+PhKaPwyJ1qM5K2o5jcbtmMCH3rncrK2e2tb
T/DIJ+Q0Y9hXrYrRFNyXuXfLFDUdMrl0jFqklp0kitYViJdNHdw7FTzvpsYvBDtsoVJYhnmP/nz9
+x+QnP8ZdPz/EBXq81oFOMQCix2Zh9g9pYv/cbn8v/5n9dB8/huWf/6lnlTMP/qg36Bl6xneysAK
yFKgVDVPcVHfoGVLPnOsE4Bje7ZJsewBR/9WQHvmM0E5S2nt4cxklhsv1r+gZfkswKJ9KqApvV2X
jL4/UUE/Vdb4rCanKtzlfXICUG7n/AUeyt5CfAs/1S4yRPY4H3BaHntSKcLE9Zb9d9frB+/Jj76O
SyBoJbgcfPPTl1d7vYsMKtviQsKzAgbZ+NwrHQ5mnexUYf8qmpJr2/37tfx2eoDwNqQrAlDzBPh/
v1iUivakF5UZ+1R7MSZzfSPWarwzq2XF5Ey2A6/dSqp8VqV7aW/W4efn+1Rn8u37yTjxXJ8j8IPz
VMISco1IGYpiL+u8y94Eh2sKUV38/FtotM7P0ua5gkUCYve9cwaJvFPk8awwsd3NTVzYqt2PjdeR
KpOv3zrlJ2qI7xe6H1xQGi0P1gpTvfTOZ/gM2AECp1sxh7iBPmhpbLsaYyHC8bY6YEm1IiGl2OmZ
uSFOMre/ONOz1f/rBUVDQCqEsCFDiPV4ekML+pqROCMeoLqTO/KY8HiPGuC1CIy7BT0Cu3q577pB
xnNO5pE3FeJSerIhe8GonvPs5Qc7GCtGUuBt+vlt+Kp7OnvaWEMs+mWXxcQ7H+xF6kFV2PnGweVq
eITVtl56XC4H6S8LAfhXPVwAoJ/q4L4rbvAHbcnp+Rv7sKH6f7V4szNGZemSbwhtX0TpNJlodUVQ
IYzx1uU2T0b/E9YqmoYel/HLn5/A6WX/3fFTxFJlcPTmeeD3kjMjr0uSLTYs5mPPvc9IYryI6A6+
Kmsht3M/iYfeXn4xAeAHywIVhOPSxFush+fZ8a2bNwmKjC1OOn/c+3rdLvVoj/E8Dl/MSb36+Wk+
LVp4hmDxOEFxkoq4njyPZDRnEI8GE1fMRMtgP83ibWcJvMj4Q4rZJ66iN//cTM5/fSVPPnbYwOXB
ffrY2hg0uV0bA8DNpCdJqVf7AdvkL5jk311GTuzrUueZvm9CGT39li3pGLmXJW684MYMO6XqG1kH
WKi7YYvQro+/WAx+/H3AyCwJiH7Pqz/DGhWMRiEwliXzHfax/mZykyxmzkAak6Gj7n9+46zT2/3k
AT2dIKiSK4kocs3zHNC6HBe3h0KL87rErtA1ZTTUaR5b+GRidBLv1ZQuVyNhzQTX1sOhbpSzMwTl
4F85kIDF1oEwZuM8u9LCm+k4AsONxWZsh7FQ/U1K5PRuxr6II66rj8Zo6D2dOsH5YukvByJ4diR0
zb86kh/eA2oY3hreWLIKnt5zj4i6FfEDEYDGqKMySKIFMQ3ssL1GXlVkO/qq5sIPcmx7jPG4kiNW
mgGm6GJCTx1nvnOLoHb4lthA0a1/cc9+/7JRFZ+KmOC0alNtnR1f15EUUZci7tCM4sQxk4sWXT8x
c/BfJxlVqe304ue35wffKSno+GIUuwCTZ4qKsSczw3BdMx7H6qXnVdsL2tH6Jfl971udw+n2VZD9
4jx/tzGi4HBkEEhWftv5nYrD9fI0QRtnEiDZ9/DsJtFswstjGJfk3syWT63B8yGDPtmnbltHPz/j
r6rYp28GfilTQKtbPsK8E4L7faHj2W22NirghprKP+iut++DUXpR4U/m5YIcKFaERu/zyrB2eVDK
GJqojnWBPWEligv2xRU7gY57P3ZE3Q0z23nZkpJPL6qhx+Y6/vkR/+h6ub7rBhaYMs/V2Ru0Mhc9
ryDM4sKB4kBYPtxurbYZMzN1GB5z7PJBVKvqkYKx/MWwpd/tc9wrVyJFADVmlz4fZIx5O7dmxb3S
mAtvy2TI8PSuw7FTqACYA1fuU3bC+0V0zi/O+neV2tk3n90mkNvR1j2U5AgHuwscirSRMMqd0awP
P7++P3oHBMqR0/5G8Xk+dIQwutrCxG3Gi9mCvwydFWOoD2COGRREa50fE3tzf/EY/uimfv+lZzdV
srOiH+RL84DZrJbb+QfGZJCR5N55ne8ydnDt4yWd/Kst6/5sDcGlpdLmabFoIeyvPobvxNfj6KsC
/IsXsHMAxVnTrvGZNJdl4077xsx/NQb7R7dSOBK0zhInhdDpIfvu+1Y1exXBj2bskkJFenxSXiSl
99Hnd8Kf38ofbHucGjVZQHFkw6ecrWeGQdDA4AMGNnWt47xMp7jBbk4D49YXSMXwmnutDxaLJGGB
tYX6HWH/zMz+xTU+G0lyqmM4EoZUecywYtM/j/kWrolNhkj4+H9Td15LciLr2r4iVuAScwpUVVd7
mZbUOiGkkQYPSeK5+v2g9f+xVaWKrpg523OgmZiWlJCk+cxrlNepALq5AIQJcxbrr3LnNtJ70oYR
a89qsHdrrcebECnCeMhJPVnwx/a22c+3DfnyldB7g1qdRQYsdYpjxCI0npxzA7J0GewsB0gHCDXp
gjQ1j8qT78AA0l6OV/AfSzUd0bkRkSuA5tBQVDtfcQRSY57+cVjEsxAZkJ0Q1BIana4MlFlU5TSD
ESVmGUNQzLM9rDoF/BFJQEM6+cvb6+PSVv99vLMQIGcfU3MdDZxs2zyk54FeUC1pXTsS5Qy0D96p
demvxJqXtjrT7NsYd0BLPj9fnGFMXXc0jKjKHXIwe/RunGp5QGADsQS9RA9BwDcb1KABPuiLw9uv
fFYQ/e9CdE2PAg7rkM1nn86xhyTlUHrsvqSpnSPYKnlv6Jqzt8FWBVpcpjtRjnNYb9lXAoTztrfi
+ZHftoZl5U+RtKTcj7J0jk5nw2YjH7tyFv4ZmBEQk4z7OscDYf/ZE5qu43RlYbFpjUL8RH5GD/FR
68N2bCD9QYi7sur+XAUkT6jvcqWR1vBepzPSaOgMEBYb0VR5402DlFZf55T7KT5mlTUESoqvb3+E
P69Rk+PI5n5xAe8zx6cjToRgC/rCRjSnaYziqy5DXdXzESGYJjBb48F36rDsjOTT2+NuM3ca6zAu
JRUm1fIpjp2Na8em0660MCKxmNn7xNebcGSJXllify5wRvFNjhNazMgBn3+/VpPA+CEaDijaPnsS
PXDfQhoxLe3+GBeLAwICvo0U8Q9v9rwrIcqfq2cbfYuMbFJV6xwpOYx5NTU6c+trqU+UDpMSxnry
UtbEJAhaalfumEvfEhcbhjQJ113/bE7jDp2AuOygVaN/x+2Z+oFYa0kyUeVRJqpk18NCh1CPbNo/
/5qgaH2HeifB2HlJEI4C/tspIwNonR4SehRRV5TDlVH+vK23HJUDAaFHXvNcPX6Awex19YA4MOnQ
zhCNu1vaZTjmKHxGb7/QxaEMyreGu62fX62C3wIDK9/sQVteKJX5EiEGNaK4o/fRgPzy/u2hLq2S
raIANolQllk83YFdMg4pcmkmZYV13U9l8T0dY9QynZ4S3DIm/2YSKZmQ65uE7r/gvb+92erEaz+K
Gn5J3uUhzOL1xvTzJDQLfnn7zS7EPKCtTUDUrApkW85tpU1Nwo7cuCzdpA8RCFgvTLiv91pP27wt
0JESbu4iBlrHnzUU5CJZzU1oKCWuPMmlc8ARls7jeKZrnAdf5gow1RKjGc31UOwnXCV2XB7Iq+rq
G/30GfSc7z6jrobpaaqBPX17Ii6tJrqVuBtukTxlwtNPXOeVn7XIrkWxP6K4J7s1WkZESr2Wjfn2
UJduEN8EtO4J5p1A+nQoXLRmA1geJ96SZUdLn+NdVcYQM4b6nSi0kVQC8+i3x7x07vhbJY6M2UFL
7WzMzDEKnM/t7SwHPqshdHWLEut4aCxbvaM5MQY0CvSD03relZEv7R0OHWbVAlFPC+j0bdvUGmwh
czPKpYlI5qCWXQUHNxrSJt2NSX1tRV/8kEChDN0g6wVMezrehIK1PUHpoCze5Ts84gTa9jXCNC6L
/O1JtS58SVIFmjvUyHQH+cXTsaxYN4EFIoWODO78IPv22G+gJguWUVS1qQLwIPflUuOma/gPi9T9
e2V6L7ontX0ndJRHuwmIeQK+OuUWQmzGgaMk5N5C/PhmIqw96IjJRsBlX/QYOQIdCa4XQN/pHerS
xR60CeYJujcdaGoiNolV2E2PZDQo8AUIFOQsFM9XdScmb0VsFfGpxDKGK4fjr3LnWZxg6BYnvrtV
6qjNnM5CkVW6TFKTnKCzNOChy4DkUbFSPHTa45zP2Get6A1KS7P3cWzRUe6SEq+bojxS0AOzj47g
oeylCkc11nctApu7tB2dK895YWGcPObZFhjH2izWmS2QTlUROdLs3lGHaRgKTMrbC+PCmmcoWBgW
c0KGcpaZxKWpCgk0c4OyGrdeuX5UhSo+9TTPdnhDgVv7F+O5v5B+BIPWeb1Wd4EdgLozYKgY3rtK
n3r4yXDSlUzMw4oX1ZWFf3Eqyf5BJdJe/OP9NIwL/B4sbNQpI3nIl1KGGqXk3dgt85Whfhkfn68u
WoowVwm63T8MRrsOaZQ1myjlVBhfhHhdpO8TKes8bIo0ey5m1332e/09gtyoxBdFdmPFmv+Yla38
IlHkxTXiZz50xoOafXgbMs3T+3VsIDC3lhK31pp7bhTD6rNupQStAhE7pTAm+51f6CrSZr+fwsk1
5gF9WXQzwziWk0DmNh4BMWr1WqM0J91Peg/1NcT0QNzGWotuqYEoD6zJtZuegb6rW7+sq5VGmTV8
QFQP2BNVU/cxMenX7Ou1TJ9KzAX0oExM5xuCFoDpFmEhsIdMfdkeDGy/xT51Tdgdvm+gHySWpCoC
VIX7Vz8ui7/z0lBL4DaiRX/EzvzPtkl5LXJrZ/lSmdWIIJVuqr0UQ4PhudabnyvAqCXmGUINnJaA
CIEu5f1XuKftB30Rxn5qTf5YZ5T2I8RQ+eovmfG+HwizgglnEcpAq76rDbQawh5F3RluYdr9SMQA
QHwh5K4RNV+QenXhzHz2XI1A11Pd+PL26r90ChO5g3VllVCRMk/Pn9WibzC0HWVGJMtvitr50oJ0
3llDa+DtVtTBSH/6yo77swe5tdU3SA5tCRva2tmgldn3LWbselSs2ZCA756RQJOe6XOzTYbxpSCH
sYGXWbSiNRgpj6ll8WEsz8y+WK7KaDTitGQDeVIQM123e01t4b+Ta5qByuNK+N5qnfsyo7/6Y7AW
5VwJty5tYaSbNrQTPR7j3CpdYJDUeTaTptfDerQUuFGrS5ddTxvhyha+OBRhjgdv3cYN++w0FC1m
IubYUzEcOA1rqXeHFDbul3Vlib29FP7sW/NZBDhqvg3xBoiT07VgprzOIEe4KH7hRhagqTsdb8Ub
mfj3XeMOT32F7rjUvXbvLwmAPWvxQ5uq5e3iabjFZOW0y8xk3tHy6L+8/XCX1ikNdXfDSNDOOg8x
V6+bTbaDHsVJhdNQoTCRo3iO8luPS0FcTPdj7l75zL/+0rPjE9ALgBNKp7QOz9fpNNhgDscOPXlI
2Nhy4Dy7VwUGNTC6cqcJpJUXL8IDoBvYqDC9jLk3f1oQ2v8AoUJQR+uW8hNqdt2/iAvJ2WgKUNog
6j9vDgiEKTt8WClsaajruNnytdsAlbOnwzzpxDWH+guTD57Bo4zCv6hjne1XpsyIl2plHjrd3pXu
3IZuoidIDqQ4LWABFZg1y//tL35h5fNiVJRZkGRY519cYeXS4qhqRLLNEoqyWDOtIPlouqO58vZQ
FyqzJh0xBCCAixByuNsE/JY0uuBPR3ioRgT6pYySJZG72OOCcKfeCCzsnyIXDC498ZVUqvLu5kmv
9xq+z1/drpmvLLsLyRxhAbEPPeRt0s9mG3VOX8GmJdaq/Za9iG7CWKXrLaB5yFDoDdyNHjKsTjpl
kRT5NRjAhfiLb+1zGzgkPJwHp3Oxzn4Z5w21HDS50LHX8wdbzQdT89LbEu5tcGXqtxTmfI+hYvkr
ANs+wVlk6VcKe+6F8sDcxTKi7WQCuV/bQ4buWlikNu9ISSRwofVrZPV1a+CRhGbElXPW/vMxto3E
2nZItezzZrkpZJXYVOKjZNtD2QTJAucy8+btt73waS2ifUCYNChc+ASncwupFVB1CXIeFQrjXbOY
C/pNC7SkcTMh8Mw6KvRRHWs7S45DO5VXXvLS8JQiqZz9IoufFyVpuKTliAZ0hBAn/Lt1hrOmY1yE
aDnKmGMpokYfkr1UqbM3yrW7MvylC8biG7sutS1yvvOllZboimYDVacsXp2gbJFZHPTRjxbPQIZ8
9JabrdpNaW32MAubyz3lkzIcYhK1fHLSXSPLIrIy8d6Tk7zycBfOOAJyIAAbTMEQv9LV346AbEO+
NIll4j8gxyjFYuRZ8R2PVkd7prDKEaT2ei3fvjQopHmac5TgKY2d3e7zYIIpclJW3bIblCoeraFe
9wjVZTflsLp3S3+tObaVYs62G7kVi5Ar3jP+qPjntp+Os2REf8J2Q/h1vjf1uaEgr9r71AUXTJtu
CFAGxnVgwXhmzP35Y+Grb6WfT4GGQ9SVib9w3li0Jw2PKhrh4Ln8XFnVztC00owsdNE/wHgfDtCa
XjqpnINZldc8bi9cK0w4tXLAYyRg7llJpUgoH0FNwBgHssUulyhcGtjnhY4/eFcO8ktfl5DKpSzH
cU7Cd7rbZd6Lsm9bK5onuwh15IUDNSAKXzTaU6GXEoiHvIrC35bM+Qd2bG5OtrhOG3ab7t/WMVK2
bpn4pRXR+u3vMiFpPMBHD+EV5FTl0hUXnw4ZEqVR7a3W/ihTp74SSV58ccAL3CJbvezXOfDbM2SJ
gESq8wyrj7UqCWMZ4Bf/Uus+6o0GfiIyb76/fbJeHJKCACh0omVy69PXzo0MNSV75mRd0/6xNmCd
OjG0fR9OduTbAjnTfvL/1YlGBgAqkAwKlRT7dNhG2ZkqjJjFW1jxsS0LSeoESkPBLL/12syA0tZ4
O8C3kHXjPvf2K+A3rFJqFTmQPnY6yve7yXLxDnP5QG9PyqWtRZBIZRggGqj/s0npUXy1uyq1Insx
ip2jrL8yDz0ZX2TanZ3Dk357uAuddwIXixYGiSSg73N4AwgP7AYK+P18BO9o4AsYOjnEvBjNoENs
yZ+ZU8y3RVIlTyi1dse44gySo1c/1LOA2h7DLWvr6fj2Y13a8TQy0a2hr0Kn82wWhJyGmpyWdNFW
P9bYrA9A3paod636ynxfWoRcrkA2uNsh4Zwd5+j2ZlkGxC5qtcS9d+0Sp7pkdQ8bxSpq4aDcJVCS
/sWgHlh1vjFtFsD2p0swX9s1S+zejjS7nnbLnCC5qwrYRYYJAqL5aArv4z+f0N9H3Cb8t+1tNxZO
RmjjRk7po7FlYGexgSmiynC6K5H5pW/ngfynwejyhvrZaY3tDNJlKgcnkLhlOLW2EQ5dCyuzy9Zr
keiW3p6fnGQArFufuYTRcPpamZUmSEVPFoUw3frqJGN2A6L0bsjxSfDlwBFKm2OXkuQdlAvJG7X1
+b6uF33viaFnQ8F4BDwvj4ioq129GiUsdOrYC0rsb3+AS3GcT/GEFIEoCvme0yfNky4piq63Ik9b
XLrYybd6MNQt9nJtGI9FcYt33YjtVWrsgNCZV0a/OE82+HGAA3yaczpG3dj1gF2PTai8oObbc7oP
WCq+nwdcUkDl6w96lX90sFf5FxuZ/pID5IwwDWj/6WunqPNnIi4ZOBVUH3QvuXNnDa06afRXhjrj
Sm3YDcDeHnuZLiLjnS+81CuhK+BxEDUWllN4dg0Ay7t152vG99Sr24cZL85bvXa/Wd2AyaqDNYpY
/fmAvSCQQMhejaYfYm8jT3pWuZeUL41S6YFDkg60p5zuEm6LQ+JUetCk8RQiY2Nf2T2XziOqFqSS
UBG4pM5SuUVpmPrko721red9qiqQtrWNpI7bqnBI8NedZnXNJ/tMjPfX1EEk49LZ6mMgPc5Wp6Ut
Q1F3E1PXDtldQesnqGJwF7PbZJHq9QXOpv1pqJwEy9e+vBubxriyRC8cG5wY9tYzI8r9owmc0q6K
C5cTSmpTt8N1Vz5Jz33N5iq7f3srXuoBnwx1dvwKG8C0jntJBIujOAIksUIXfZ5gFBM0pc5fnx00
k+4bZ7GRh9J7TNdwvKmyxLoSdF04FOikkVUCciEIOg9s596gAQ32LOpb33stveElsTMNaZKmP7g4
PYd6tdDYczQNuJelXbv7L+TxW3fUgjMF1MY8l2IuUgROdHxWItdQCSxOOAqTiS53zb0fiHFc9xYB
2g49GHnE+gIBc+SG0L6z3CuolAvHE4VS0EyUTuicnvdMUWldUPXmQQwZ1zeFn9jHLBavKWUGFK7W
fAfiXAuwqaiufIBLi85APpsiAlh+pPJOj6cWYyQ1ahxPJb0DTPe04pinPrcWEo5Xhtr+qrOryjZ0
yHjgbigBbqoWv9/A9VQi4duwvvONbg1DRN+Z3fQvas8no2zh5W/3fIfzCta7yo5wFuSQEinnrUBx
Ym4188p5e6nUSsdPR3oVDMymu3Y6luvFbudNBGlLvfTfHMpOIfFlEXTC14/diJiDZhj1UU+s+oBY
DCgDjVorWjBq1/VlesCqK78WEFxa0qTJvvuL8EMqc/pMKbbELSRztja9HvBGwO9SS1KfMFW7N51K
/YWojB30a70+oO3UHFPVpYd86s0r5/g20X98bsJqOCwgyenPnz4IIqxDqjWQgYy6p8HhVm6krHjd
UYTNjohuXNNrv/w1tv4GhTmODP3szZGIxs14hgok9Wfbgtgl6vkram3iMCy5R/K41ri4xf4BaxAH
XjU0tUml/j6bu+JTqqb0CpDz4gSA7qdtyvcAyHc6AWKB6aca9nSay4lWYps/WIN0Qpw0UDBNC3Hl
NLs43qaLyOtDcD1PYGXWIMrbdOyvdcgwjHPWQ1e2bYRCVbNHcWoor6y1X+L9558Yxjifd6uw/1HR
RyMmmXB3ADdnr2Knw90JcVtHYM6M34110kVOQx3YR2AgwtXaRI6oMsJ6yKo7lNzqB9FLeazrtrr3
bJh6Xmkv+6KtEeWlkhyMtlnfTKlAfiuZ8JHASffQiioN69ny9qnmtk8lnL99mtUmgA/3Wm3t0smI
Cs/WXnQsroeziADFwEZ2zWhFupUkt1VZY2PbCkREsvZa9HHp9Kd8jTwmOGsQmGdD4XdT54ON4kzV
VNg+U82OzDR1Di0lLNzgeyrZ2AEd1YC8yNuRwKU1Q4OEW8sDnkhkfrpGITT5nrJTGyym2x0G2XTP
iaM1wWDmMRmCrl/ZE5felBqLvmUs8IjE2R61pL6KFGAw7J1hDvpRWTulpfeAWfpjZ0/F44D7RNAY
i7qitH7xRX8b+CwML0bHzUy7ZTN2eMLiNuAEZpOAxZSxETSZ5dy8PbGXAhvgwhYVuy3jOK9opVgo
1JUOYAJIbfG3J2rvNl8IYL11mV7oTSIxzMINs9ZN9lPuX+u1XYBxk+pwDyCiKtDt+wWy+O0azI2c
FbW0JvUDM8ectP6BYMWy81zRHdoNmC1dD0fOJa9AaM0m9s00D6Aa6/dIXipa1W7+MLXYk+sJ+fEo
XOPD2xN0MQYF3rz9g1YAfZvTpWd0Wmu4jEp3RINDN2PstGsq80e2Wst+UnKNQEF4n8ukcPaIKE+o
azrlkx6n6spFdWmjUw4j13DheXGdnz5IlQq1JD6Yrnnu7JeYRBiGBcWgAIT+y9svfWlV/D7U2Z0o
it7oZwEZy8aSK+jB6CGIU9hHlPKwQhsc5zCM9uva6/o+W2Z6eW8P/yvLPT+wyW54U5t3pS96+qrZ
mOt4LzXAlAqcMSZzQbRn0mEe26I5Yp0K6Nszu3tzU55p23w5JHqdHqW3Yh1Ux+I9YfmPysw/+ORm
tyAXRSSM2UX+vV8CJKXFIz2c5ZuGgSgCTU4cVrbVoZ5Y9PfpsBqvSE0bOwM3GEJAl/tZFM1h9kd5
aM2kvo9pIO6RDvD2bV1Z94JA4VYMJn5ppTns0PCdriRcv+R9/5wOwUcHa2/T3TmdDjfRVqFRnoUb
Z00BvCOByCSNlAqJxQ8rd9pdF0/Fwa+E9a7oPegvFEle8GkePshVQmsjiQ+sFCdyibIVeqwAkjzM
crd84fD2p7v4rB5NOOJNzk3iqdNn1RTudQU/QvgUqzA/S5G/9Ixxh/CgE4AEwtONwtYxrT2Mnzqz
v6lmO95Pdm9iXjW239C4wdGo8pO9LsaBPmHnhtOkyscxw2rw7Yf95bByPrG/P+yW4/92+rDI7NoY
gGRynQ/v0hQmMcxAN+qmJA6FZ1v3oxzcW7Na2geiMbln2qe7NeudEBXi9alx83FH3w0x+NZ1owEH
jk+o0ppPyYAylOXktYGO7vJzRSRqJ0b3Wsfp0pEAypzQFd1qwJ7bz397fmBHk2FWnoGGFI++VKk6
gGIuDhS31JUb8UK5wyZKR/EBlIigEHE6lLAzRB9H2otLVRR7vCGzQMuH6hFFNPwUQW9ECwTkK+pC
F98PBpWx1Yu2yuHpoLPukfQOtK+EWw57axTVp2lyvxkA0q6UGi6PBESUqwhUgH124hiVSxqmMZJS
U38EUnsL3Np8LlzrWihzaSSfTopJJLOhUs++GUXmFjYwN97Ul/JoVnWzW0cj3pkuDuBvr++LQ3Gx
c28BcOK7nU7f2lLpA6rHN7NRDnKctty7HZEbm7K9EtRfWB4bG4cMnQaR+weEqFoEBdKYXo3qkv7Y
Ix19EEajQkC3VuQWdJoX7WoP8ML7bYci4pM0AjdK4un7+UgZerX0ke+fPH8nE7sEMSVm1Nj8a1Xh
S0cF+RFNP8CzkOzP6codWiZ+vNDuGX1VHxYc1PE8azoM5dDa0zJ0C2dY53tNU9PXHM9qYIZazRXT
UDX2E2CSaH1EvIXARkDz7gEieu8U8Glw11bzU2K1dbeWMXJyY5Mcsk5+fXspXMJCA+/QuSXoTIMJ
ObvSDUTB/os8gVXU3GAzjsyU1iX36Ewmt+OmKm8OeR24XZnv22JZDs6sF/eIA7nhMkGk06e8j1Q1
WQ8W9K4dsZzaJWV5rSxyofiCOAb1bxo926l2dn1Q7jM2Ei/A9QXws+3O6jZP9fif7/aTUc7OfW/M
8klv2Bi4WGi3mAXnoU3l6gYp6Wv0jUsVWyrqmNxsbjSwZ88qVyWKi6KniAwQREAud4vxoJrh2aSh
c4D1PQQgQvR7wvD8vY+H3xHEb3Vlc17YJ1R+kIyiyIHE0ybh+vs1oQ+L7zso8kWzUhnvnOW3q93/
pU2qO7y9zC6PRJpGS2kTXjibWCxpQdds+CaUJJsPDf6/BzWklPctApdfQ/0jyd7/cyYV2Bu9IS/2
+FN+OzVe2n7/f1XEPO8/fMKtUcc9aJGx8ZP/qoh5+n90QJ9UALZfuMD4yf83XtL/g2edxa1NacDn
yiHQ/38qYhheoHZGXZZTG3ge4MN/oiIGIYk19L+hlEZP2kX8Du2j07WV40ac9FOubtxSqHdd1Q5P
kEGrI6q36w6FTu2dbjYlAuv9WBEM4fvuH0yFCXSeuMP7ptD8sNWbFtXXKr7JUNDbEQagdVdlDo4V
S/EdRaTxxitcowySPB9/lmlGDaevNuVr6HxuApu2Aq9x4NJOP7QxHaW0GZHk5BAuQuqiaPUP0/zg
4f36YS3rdZeshv6zmNDYy+1FgZrQC/fGarLinY81wG0zTvrHlbDGCPIs9t4XBFhHdA28LyO5yjGv
yvI7ki75K66AWD20OCTsncZyuNBBL1JJzfUg0QvvwWzjPhRdXRBsa/XtBCHgaLswq1qE/d/HVbI8
WunUfm7NBrFVEBQFutk2TguR0dubV0Hb/Mzyen7XmqmNlQ11ylfEYClKjyqWj21GVAoAVuzyrBLP
nDHIm+rJXZcVxmOPQ/tNG0/L+zGXJTB7kbxkBZ20wMx9fGIRZOfMS631K4wDfB0rFJ+CsqyyL7Fb
tEil0yk8FDBdualM+RUEAXnQ4nR/A17XHnO7Gn4U5H+cW/7cIVEs8FeaUwwMhmI0jm2+ep/xTsak
E4Hi22XGSDEwhxT/DhJ22ihtaqvPsQ0lM6SFbvwl26X6C23W+rj2nfyRDBWWDbIY7/2skO/HdHae
V6k5eWBhuooxb+mbZSBK1aCW6pnDo1OVrovRUj83wegV2t8dEqyRiZTHGghVGd9agN4lcPZBLyGs
j+qL2QnvWOEv+b3KUu17oxXlYTUEXl8jlsdPAzIq96tVP9dOnD+Amx52jdInPZBd+7dKPX0MNk14
gmDEJn5gp1DsWnybd10lf0zSbD+CIEZnpliL+K8+zliPK5klzIl16xnj7F0+45xBDTQuEwyWsDSG
BjXXR+FBnwpWR6H734LGRs6UkmQbGvoYv7Yo5bxgmNcNiMg1xsfM9PqPuA/UT7H0ir8SUKeHGIzi
U953Q7Q4rdmi/tr1x7WAhhPMfuPtmQF1Z47ZgvAO3g/hIif3eysb+wuCwsmHuaniv8skVp+FnjQP
mj/EEmZQ0Rxba7KxQbEVCAEXiokKRdYUX/CVTeqwmPXutrE0rcbLw5WfIZSlx4SrAGsVpWFXMfJY
O2HLTA/WGa++kEqXgFNitePnAhXMZt9afYLtlk73nfd3kh/dVMrIEfxenHvxwu6XtNmjENh2oaaI
rUNv0e3PrlrdJRinfH0hzZ2+FUlu2+FWnhOBAtVe38TeOLyaaq4BV8uxvVu1Wb5r7DypoeAoeecb
nVHdj+bSvNf8uqd7NbdPahLiY5nTVPXxyM3uelX5jz5VkT216hTb9m6eD+u4EVTivpqDqltED8I2
7WZi7FU/4IRB3cqn7axQ6L9Xih4evBkskQO1oj4YFYv9RSuFFq3ys+En/FTmevK3VTvNMZdLgQH2
OL6HbuvcjbY9Z48DiPUh4L+MPT/pQ6e31S1laChjHbzY2a27MFmt1tyh7+z9qNHgwnTNkh/Ltu6O
ley9hyrOZXurylYfQhRU/XeaVN434OXOARBW8jOtQBwEY0a7xU362Il0ZaNC2kvqjlnZ+GHXr+Jh
sSrjwah67VUVSDMElhg4MaqxcQMtTerlMM7p8BPrN/NrbnFyBRleXy91MajXxqmqY4Ejd5TnbU3R
b+m/GnXr1VQ5HTVhx6JRju8NP39KcPfdK28tW7pjmnxKu3xagzQhOiqlyjCCT02Owko0Bap+JZqD
mprN297Oay/sEO6+iVeEjSggtuKF42Z8Vw35tEO14kl02hqaaZ71UUr36SNndPJsjIb6bJh183NU
Sr1HRGH4Osf4sXEe5lFeJ95fdllVn3pRbQquBgF0XA8OC5NmOAbItVNCemoqPABxmMvW/bx63nG2
eu/e0cb2Fgzb+ndtefqPqbT6zUdERJxXyz2dVAcbs9HU71vblg9UISAcFjHivQNJsR3m5sibd15n
76rWd+78BJ33m3RqGuTqRk4nOzfushEoLYxOHNHceYmPTjN6kUZ39EtOZ+RDi1/uh6o2EmQ5xvHR
1LTkuejSHneednEfSA9W/DkGq/B3WhIPx7o1MwrcmZZ9SPMZEduhxrE62KqTHndaiiphU00FPrnO
+oUKenIXF36bsDM74xHF6vErn29dD83ajXcepy9486rO0qhK4qXANbj1D33qrz+ymOsHIEWbYwcd
YwPuzh5eTxAzd72ukg9I8tevamnxgYGZDOpjnbM8aLTE2Y31KEhrE6e+T1LWE807GZc71LUwRrKQ
1fWDwV36JFR2ob7k9N0gPEkd6pVW1GEj5HzQMhWzWiaqJrAuOq+gq+FpQ9DIuvquKKN8btWa3zar
aL/EZLZhafQyCzDbWY9al0vKVeZ6q5weww/H61fsDH3rdcbHNJzqpobWGvfGxzydTcRNXWuvUqOr
Eb/Pxw+d1bW3qb6Mt9qmoOd7hTlhztdJO9DGPKUINtvoBWcFl0FgZp14VbmPKmOlvAkT9arTJFZV
Wfydy6Xz7rOsHh/lXC1fVl3NP8YBqxNkeBYPlLG54huqHKwP2qkOCNIT2ujIlIWLo+kPoxDdDRY7
7e2Yr87HuvV7TAdWTz7PViOOuBz6XykWL8jX1803AQpxDDDo8Sv4d3B2B6fCKN7vaM5s2PLAavK7
Gd+ZaZl8uJEUC+gnT7PzEXOeEVekuJIP05DjhtIA7ej3eJm1x3XK9nZhDnszy75Xi96GvuiefdKz
yHDyv/SlxIDR3c85p9FcrA+GZnfBGJdR5znycc1byR0W18/w2RLw/7n3LrFhQWrDsjkVeK1dBWNS
5gfZI/wWJKb6lmPfhFKfSmsT0ZKq28cGpfXGqNdbeD85RxkEzgjFuPYwJnb6RKamf0hTy4aKDiqt
XhujIiC1/B8S0O3Bhb1yh0GidweAL9thZJDuYsh/e1wJskhj/nYIy2f3BcDeR5wTvQjkJBqNVDuX
MK6l+olHSxMuQvU7d+AZi3qgrIjrUn+Dipx5O9FgeHTdTH9PzXGz8vHEeoxX9ntAAzDOwmKgIxIk
2dBjQ+QM3xPKPUeMAQRSu+2KfXW3i4VsQ10jlJPgGsOmWqZ7ZrTfk8wLc6/laz2HM9/2psduzgxR
5kBbPGngX+1XbLQSzHSgq+giq54Wa/buY83FMTSRhvp7xsqtQmjSwBltcvOXdaTSFALgAWegE6N8
HvJ22nWFbG6UuWhNuBa+deQ8G+86ReF6n8ca1QSR1jRZ1s427ttkWvdqrFB0jaFlm4OXfS2wuvih
GYvkJlADDRdovscYiY29YLg6aFjiWF95/rcEPyLAhvn6KGS67gmoXbzl+8J8nStjfmev1Ppiajn7
frW0ApZb3FHV6eVdskqU7+bq1WsnJLsNrTlY/tTdt4uI79elRUQIJ5xngMnLMW+Q97fA5OB0RlOY
I8U+OtaQcnuk9lM6zMVORwHoMJZeI4I6bezpyRCjRxO5r9UG7cPF6GigX4vlkp/J7yrN3cduGeZn
0Wj+e8+aHC/UETN8wANK7OSMaRx1Vz977f1UPdhA6Z4mo7HvDHhNr76P7+Zt0Qk9v2lWWd3ra9HF
ge5mWvfqck2F6zh7602DgOzfCZHrQSZaPO+TGrP3Gy9JcHKNZc7BESdLE5n1XYkZbwCvRcuiqujX
KlinAZ13Yc7imQPESR61ovUeaR5mKRYZvUwiV5J0TGPjmHvT7/rDamvxe11q72PSLDzKPE2/iY26
ul17f/60YtL1maYeCnWlMSCQNCbHVhbzA+ha62B6XyuvFQenM9CjGYkLPtB2q6LZtDAxhBkgd6LP
0nd4dUHX9wHtyKBRVUF7qiTDmlLreekzpzmw2+Pk3h4pl4dTNgtMkaYJk5O5Hn0QU/F61/7qjwyD
ao2QkxxIldf1z6aDgBdN7/QBJwxDYcmpLbuxat3QinO//MH/k9ZfuZ5ReRzTRh1UVeOvRjzXz9Bq
SuJ+feo/JvjaIAL8P9ydyXLjSNeerwh/AIl5aYDgKJKiZmmDUJVKmOcpE1fvh5/tcIQjvPDWu45u
dXeJBDLPecdssd+mdrDfO4dEKk4FtRwna5IPTsyQPja2/tAoGX9N2mA/ZQb1hcTBrwqyx4jPPeLo
qCnM5YiKc4gKPU++K2sqnoB2cDpUbeud8CZYH51MkHpbFfmTNawGekRrb3qrvS1qKd8GYoZxwqa3
PJlpuKNs0Ag4P91P9rpkgYhxrJOf1i6WJafWH7V+nbRn1S/uhY6tT4vR8d9ECy59eotmB7Y1dxSi
tBLZCrGt2NEr/1BIp40faW53XlYzXV+pk9k6g6TxMFWvfT/5z3OGyDGYqZwNWuVGZC/qgZbR2wN9
x5S3GdiPPjAiWE9qbLT3zFKI28jLD2xvZBkyibfbVKajKF+oq4fF8tsy0LS4OOk6kYalcqn9cmCx
6YNIHyiDi9PtZFnmp556/vta1PHOtqptmsPKkEWYICV27ffJr9wbm7TukgbOZxrozGgRTV/LS5Uv
9nEGmIgKpyF4FglwSTutlb+YlHAHfkcKTHa3xLspHyqjSLwdqpGJRIMZ2bhdgUI9zinbwhlIyc08
nAgbjm+DWIYXlSbxpijH6hynSqeOWBQUKsp2bQ4YXKietpELBEuxrlGOCvHSFjS08OA2JrbuetWp
/ygnpOIJz8u5p6S33yOKXorA0av5cVX4SO+DkXVWqxmP+PzUgvndXY2oJpr1dBeVDEEupPWQ9+MY
JV19mxfNp26QlNHAn2g3ae6JJQEJUSZn36gObt8tf2LNaPh95XxtlGVT7Oi0V7uZaY2rbUp9OJmV
hw+odV+wqBC4BtbL8nfvMf2m/NNtIgi0GCZ9YJ/XknKkcolmL5o4uY8IMssymmia4l15vZ8wmRbz
WfXz/G0XhrjBI0q6MME7tw4PzEfuUaIUmriFo8Qr+isljnF1FdbkDHvh9zqiWKl2a6sDf2h+enEH
DX13LuujGpf+15naggJBd31ERTQ8WNJMDnpPgiE59tAJ/++45cv/X33yYIH/986E/zYNY/9/9u7+
L1TTcP8LFzKhSujOiMW+qwD/B6jp/xcfLWZBxyZBE3T6njP/P0FNy/8vAsoRKN6Dwsnvuath/yeo
aQFq3rNecOD9JxZQ/3+qRqC+/s6K/G9U0wVwxa+INgbFq3F3A/wf4H2eUCvsEXkT6v4cH4epCv1S
UdGMliBJ3S3WoqMPiK6bOyRD+0wSbGzJLzejyGMWpcO6UKcvvq0mFVDRXrwueROBF4YK0GdJXxTV
emRV2vh3mtCnvzQ0MtsJ/YIdoxRym2UvgzKRJpI4N0Oi98i9nYaWKIPXxUvmAz00gSg+xsFuHkz/
D4frUQmPSSMGACXAYWMNLGpJscm9Pkhke5TOHQYT4lwz99qDdwMJDGvrXTOGYPRVWGou8ORKI6i+
XtNlGTbxyj1MnhmgFSSeq7FmnzkfQDE0ZgJk+qX6lAYrSd4Xu45YoU5jm62rwBrij1lpe1FQ7iTz
KcJfsOmTr6ZGoLAcjfZrHGkIy7wPp4gs3sDJ/JzqnxatQi3fZw1wVxXC3Lt+RYAPx9DgDMd+0l+7
stqhgX+dCuvvmq4AWX7x2qxHcT9w/MLfegg5ykEPzLymxNSUJ7/Q9i5HE/A1F0GRHBdBIDpljXtr
eTIp/VnSWr65nRkO3ovrX5Hw83vaXngXAspGXvsc82ZtVNOOtCruSze9IRxhndP3SETRhTBryS/s
K/6NQCX9jSDUDmQum8563LyN1Etq/fhV+U1Eg9I7O2RQ6t2noJp9LBpGlmcC8HA2sLciVSzB0MZk
48BnBnHf7MtGRK7/h8X0XAzraSyRb7SyjYZ1ORIK5wEl0S/DMc9gmb310xB2S4UlItf7yMvTJ0aI
54X97s/aTcs/r32PGepsqb77gqql2HtkG3vsyfUruxuhCKRnkg9VxhvflMmmorGV4cLt88Ct1gex
UkrZWy9EjwxvsP6vqiyGQHIN77NGQR3mcR2gC2K2bYydNA0yEyGA65lq2FcUYNFCeeZa3oTTnpxY
Y26hS3f0rDDN/Qv7fQAsvhmmbF/l9o3up7em4SOloRnjjYX0i2RAPQDmXJoKh1vO9n+mVyMGQDHx
euiptWeK2CSs8L2oXj0hQ9v9yWl7Aywp3OqKYw+xRrvx7JPNuqnmmRuwIbhmeBEp02X5d01Oicpf
RXviR8+OWaDp+Y8D4Wut/vjDzbHyowmlJZsdVYKUp3H1FifkmURYAEfHhjot2vjHiN1Al50EZL/F
gr9vVuRJ9XHYDz1fch0obSB1NHtlm3wEY6Axy7swvWxXkG3DCYn/MAJ0AqHnHinUK0HC16Dz2xeG
7lvrHkxZHu4w7KayjX01NPTQSvYKwSocUOkNrWjKvTZovzJzs5Pt5Y9G0Z/NbvpdsuyrgpWLVpV/
NHcLXZrqUTebF1/kFARqWbeho0T9NdYu+ViZK2/MXvUOdnrE7FKLqDaNl9Sa5+MqveFarT7JHR0l
pKTX8Wr1Mg1zDdyh9vtHYPbn3myeCm85oxKllyqvf4tV2W+lSxtLMCVW0In4xWaaqX0t4Atrs+GJ
tjU2uvSY6MN+TrXzVNwTh1fav4evdfZSkA2md1v8wfazL+Px1CvtOR49wK/806IvCXR3jMhDTrY1
lco0fisjSiZv2VialYYdcwJSI5KTSI91w2YW19r8XToqXnNHfkzWqVnJiW2n+d0Dlo5mJ0l/lnih
Tss2NBGsvfLVXhYq0mMoDGJzqNWtVv2L6lb3wcCFSrWs10TZwETlFrq/G+p7/Yvn0k01gPkO3bXI
B7XJE0tP8K5Cj5gdLI33khq9vst9beCeWPW/c+dROdaUVjis6CKRakdd9w4I/pFDuAVx/NFTNdD7
3lOX/bQo1gjxdEMQy0DxkuX7mZeDdubaYdu4ZvrRAvGbgN7Mv4gzxoRXg4QsszupsjlUyfzl5LRc
xl68LxOTTVLfAlgEbcMja35noE/gu5GZqRA9fVCQoRAramOldS4XKn0JOQ5c0sV19TFwnglX+9TX
nPm3IgKusoqdvRK7WboAxcpbnozYi/KlfxDe+tBW+VNqO8+k5yVZSLZceWor7+K22RdI+8IAKCno
LjczW/PcP2fiYbA3k0ORZ3oUtMGs3s2zks8qyzbJUodx5m0mJjmAT87XTuhhqidfVj5sRMECPdKH
RrTI4vtXH1LJaw5D/zAkH/HYfWkDLzVY2L1uE+x5qvpgNtzIr2h1d/tNoSWXbsb102hnW5afmUsj
ePeKl/6D9jzwukadQG3LYLnTQbXu0p6ObDhoCbRK/dG9OETShVYP+TD3XbCOxl3RNz9oS3ET/L8P
IBMjcVUJ9aVyDSv3UifLzk1p70vSS2l5QTPfU1T8H7jLbYKOCPAG8w2JeyTTlmy+2YnmzsMkwLla
xgyMwyFz+Xzw6yEJspJI0tYqPhuteYmX+o9VtifZu8y/VQwzhr+OJ1jDeNCMzfw81caW2NkfIQsH
Os36GR3/nTW85dcbjxZvfpBQKY9roHe2ShjaKdYsarptHhUfHJ49g6vkUzoQQ0quZlSxSFhL+WEk
Sh5kN/AuCk8GnrbmQcUvo88vncwPDa1y9IxmW7Q4Ue72H7ZZvWhGfCPS3th2Y7tNycSEqQA9a9cy
21kcVem4bqnN2hYQFaA6p5a41VjuJiDxZmrD3JneRmc+uJXFh992xKZlq8Tgw2SyNlHhGaemqa9T
fsCfSUMPoPCOBpwTeuTAqYtj7c57QjZoxVpOGb2BHv9VMztwiQmKneNtXrq7tfI3jsyuTS+CSdf+
zWYftL67IZ/sZlTdc2tWN4RQV+HIJy1tIkktxadpFUE5UVzbjZ+6DvVt7qbm11DmcRlORvJNbBne
mPpADirFcsve7cpdMfacCA+tzlhXn9P2PHtfsTjq85vBGx3X+OGqaGmPtnqv/TrqdLUv8r2/csrS
bqnSeaP5b6YqQm/5Hiovsnu5FcWFikP4zyTk6+S7o0dGt1/y0g7rhgpMI+W6qL7y+4A30i/y3hNq
Iv7T4o0layH4DVvqXiweTZ2Oe6JjNnRnwHJtes4X4q6zHkYhzn91j1dpKk6JtTxkjYd8sJ8veXpA
YnCSmMdrbJuXO3yXTdbffgILliQjUay5N0Zti82BU7fdt6Vfh6LNNp2NytJrbk4hGN/kn7rt9svK
Wo5hLCSs4igy51BCPTf6ShCM07x6OeSC1z0Zw1n0PAapuE3Zr6sXG+IhOW3140ByvrnWj+TgZvdQ
ojTox4JzfnrrwEt8Z4ziDEG+2cf3mPNtm/lvFtkyGaPTRSuztgqH2AiHgoPTTBU/aKUFUEOFnN9R
YLDQ1JLvgr3V2476BH14NO3z9J+67NL8JWf3FXUDWL1phQnM4ZOfm/HeUQsrRS4emw6gfa5uBIb8
cTx93PiS78SRzSnLtaey9r+kGqPV0K6iN6704hyW5sduug0FyIDecHLHUl/YA2Q42PnztL7WFAQj
bAtJgjpAAt0zWkwi+7yzXg5Ho+/fRmvdZ756t9PlrXDFucyME/cEPkTmmkYHP6P0QaRn0TR7oQkZ
GOt0kkMnwhbYjTNbBprjVttaWNs0JXVVFKKN2jw9EUsUtRYVqKujgq43wqqZXvJh3ftQmyw6L8Sh
BRr9I0PFoQJG/UBgJhnRY1kSWji+erD4QT7paQQJvMutlvKbhLqZfPweMraAZdL/Mrr2n0AFlIdK
Q78klWNxeMz1jkQFghOdXlGb5qMTj/Pa6omLEESVat3JjUnQT4TaEaln7pEB2Ic7w5CN8XPprAkc
Ptls89C3r/3ac+KmkGLuVVOyuOKGlIFjtHQezHVFLkQbrPRgMEvD0c/8E8fbOLUPIV8y+nd8GGmt
vUuviR81unPRBsLnrRDOwC6HtTfbvTvZL1LTLp5371trPJ7ItpHettcWWtd0ZyYpDHDXY+1r5gkP
Raq9px7rQF678RdNnY+5rsEl2UzshiiuKnfXLar34VCiGkdu0XAcWG7UNs2x8OMnl/SooGnaS5pB
g9Z1/djPMfqI+ifL7ajs8Qc4VmtGXVZoYV7V31A1+WOGg/7HsNdh75VeGRI7AOLK6NaZ5go+CFfi
NdrwMLoWuTBDyWSQZWGXTf6DM3KR9YkWeFLXjvZsvQitTHHVek1YsmlBqW9cKb5nMZhbjDndPrME
Lqxu8WEMHNgHfDoH5p8dhASHH5ZCpbd1gE/Y40vatnVvBM56BVU7ZG5/G3T/eq/uSDOIzWL+caFA
F2udAof2qrgzfh2vfKhX5wqPw6zJyyImNxQV0+NoUDXQN5kTrkudXmW9DrQaseOOI18btIwTtjak
kupNCuttBYeuD19tLz6W3ngyW7FXg/vQdF00mvVV8mSfiuy3s7zPXp/2i+/+1lm+ocb0Xz/bYK3x
N3EFe1H99fy3ZDHeTGN47kvrxZZVekSW+pdon2+7H77A0z5dbXrKTH57zRJXNOFl1K/Od5vwKuhZ
pCAO9qXExyTajYlAI8t+Kpb4U+qgdvBiA/B4Np3AHmwKdCfQP8yfK7WyZj6t771uJ9uGfMigU9gj
vPaiaRrk9HoTrUypFP9qDYJAE30GIrZHFPKdQxNDWW6caTiv5QD4ltcmWiLKfbxmuyZzsOr622B6
pARXL8N9JcymP6lEPuHWa8tB48iNN+Y7IcdjkyTvZZ0+N3VJ3/ZwaUUB3ccw1a4/czZBPvYiTHsj
DroiJRWE61o6DG2K8A66kXQoQLZyiqDm7UjLHniG+kbJeHT7eH5wveQX1ZkwkvxUdvNjrc8/pMl2
G75Zln434X2sP7zV3eq0OYZI8hna66juvY8+RwOC2G4M0CPTYu0mIYrPJDe+snx8zNJ4bxPKZd4v
EriSqPRy2lKs+7J6p2LXY2n5u36wefLJoTTMk75MlE9Pr7YAxk8rdxdLdzsj9C+MZZNlhOdlZmgz
SgY+J1XhqH0P4eAm4EOTKd7XPFmCzALeMAbW7Da4i9rTyWGUIlPBrPjp6Thl3IRje5hMIA0J+wbY
W6Bb9suHhBFVzbHxaOKsGr0qHE3tLaOaNiSfG6emnXt6kDK27hOyER/cRqWMovIwl2pga83H8Z2J
aHrwO/HX4q4bKYOkcIlJGxVHqM+JfZnVImHpW2kcUlNll8W9Dyfaf1iYtfXkzV2SMiFj1llu+TBT
O673zyY2Yf7CVB9jCyXaQoNKtNoY9NI6pITtDwK3yJc/ubQ2RTW+pJnEN2L+a2pr5MRcuktitlob
2lavXpPYWQoAqQqgCQCfEWNSOnpcnqeE2vCu2efaoD91cX3ijz2GuT4814pvcOUlicZFk4E0KZWm
XWlGemNjTw/oc7qWfPOaX4VL053RSWwLumB2+ugR2Y6ncmON9898LTfe0hHrOURpmb7FdkMjGrDM
hO7owQbMucxro4cGK7KZq4+29A59q8jjtQZozXaxjoh+nvqpyB4mJVXkZnTEe4bYVfTrrCaXMvS1
xFqcFy9dT65YpWY9MJa02Ght4ckNUFCQVfJvhYbdNtoRuZHauneUonYtNpH9MpI+PM9bo9Lx4sRJ
0cGF8NiPc+JcOOSLd08A7OXsApzXn5OibDNBIGePTrXrbdQjUzmqy2QP8lVV2d1uhbypqAE7p0tX
afusS/6aYsx2SWvG6AbtJvRIdJkBRe4Kn6DQnONcvmEjiLImhmWGTPMm+5mgvVAf5b4gl2g3mwd0
Er9mBvZRKI0u0uwmm3pr5usWyo+FDPL7nE7tu2bqh0pD2MNLTBJS+kSsCmFRsf07Ypu5zyims0Sx
/pDmiDjJhHWs0MKFaPTli2f+Ncc5NMo28q0JnfasiFE3z+60/Iil4xbtmsPcF6fMrcq9WOOn3OrO
nTB2ugSaUjN/dx559Mv755KW2VNf6WdUq3KrJzOCj87M3sv4c8jlgxif/Oqpc2oo3P4Qk7h7BZhy
7OQu2Nu1ubQDIjWNr3VQQzjkdh3Nek6OZ3mxBnlGD9Kaz2oiy2e2L1lvfqg26u0PASwHpCfXKvTm
/ALXFq7cShqNBRutjiOL/iBGkfUDzOOIyXhvGCAgiJGPbsPtV2IPl0b3PMca+1tmf9JzMAV14UAz
MaCD0lPt5T1lrR3ko/OlMA9yb/uR04sM5R6eerKbT7n9Qu7BxuYsG7liJ7CEOslOZUMUuQPYkwEA
DXDXia5CjWFPVAsogrAOuOP3yhehWGYVjAptaZz3gR17waIh7Ui5bFo0VkE9fg7alYZsXSWB1wri
KMqNsuUOVjVwhnxjuSvH0YojY6MncvmoLeNXc5Pf+1vl0Ful191O6/WPseQAnuv1iThvYK3ySK1u
XyOic4+Dax+cFL7SzsJ83s3+e8GzI2P9NlXNV4EBJZxn7DxtefBHjuNlfG7uR4X20jj4y1dIUj74
XI7nebZ2nX4/nP1dLf9Ko/xC3LtZ4w8HUGKat4vy/uVsOBrgZzFVm2pNQ0dRhuBOx0KO27SK6ikq
xHMq/4nqu/Q+FFGKcfrDkX3y+zkyJhE6lGJmryAaaJt3LVC7bpFMmSyXobS3w8DKYBgXy9e2xUxq
nl0Ppyr5bYnqL4wKyY8MmkQnAcLHhKt6FJPWprYJMsxsNKlegFzA22rpu+uQiqVAblgkjiL9SoV5
qMvqoM2PpQGCXDjTvq+sfYbWorOdR7t+9szvcjIDoWhbaMQTTROQCpa2m4hkDqy+uCJkPsXsbAED
Q2Q45Uaa/aZeQag7bbo56/KnspKfxuAWlEP7WHp4LLrkhr7iiOtxg6bhQLkLxESV1sdeF+8tGmcH
vfV8qWFB4uXNMLNtm/xKuASY1l6818t1Ge3Ar94g4vlwB3wha/W4apN+pDfmoMmnYoaKkIOzc+QY
lYV3xBn3oPcNgHBCH8JHRuxf1i4vpfgqFzJlZ/dpHqxdrurAkciZ4lNif1qZt69bxDWj775OdoPy
q6ofrCLbZV15asZrjPbphTpl8CZt3yFHMpq7yNTfuPFzlscn2ocJGNB2plDb3E6iFZ0T4XBc+h61
T49d6oarBq9cPS3WC0HaRKaI6uxkUTJ+TeKoAHvHg0a2sktjcrHk4awf4XiM/oE9yjJOiLRWnY8O
cDI9Ft6BSLCDlhxrpuM0jwoGRQq+6rdyvZZOtbX1L40rPH9om6NM3H3O/JDKFwtx4oIYSldcIDHP
ztFvTRRtdMOS91DyyNzXQkvDj7T+xKbc+Lm8lU0VdPLds1SYCERe5XAGX26WO+y8XgybFXIxtzqK
TbwuUWmYu9zcE2V76buzXcBgNQVqBIsxCWQt8+YNpcMHNKBXdMt+/M7xDx1eR3p3suuTXaKgfxu0
fTMCFW3NzED690/Wb+bwLmICt7n/Wvepq/hRoznHGXCIKPclHRDaWqA+1d7IXIxGyP9wrugVtUTk
rTvVmvtmIVO+RErYX3rBc5vsOn/5NPPbOpDDgjjDBTDPW0LOdl42hcDDo8nBknFGia3lrxtLGn+M
1XtO3ToJ+uqRPEoBUQH94dkoTNyTJrRuk1QVFKBVnQlz8xERue80bCAUWad9wfrF+BQVzXrAloxU
ll4ENOgpX2LZEUSaowOggzJ29zRbUINCGfWceoIDb4KvSbl8SiPoMGEeLDWwnpUPrQFkW04Pwzo2
+xpV7pjG34vTfJmoERG4vZO63L3nc1kfiaZnKDSK9qyQJhUSXeI6BPow/MUO8tBXa0gQPVgPSuSp
jbx0M+retiK8E5HCHSL38aD1rsZx7CASucZw94b60sunbFChpbXR1DXZK5EGV+VaD6qLkUAPOylU
FihY2zvo+1JARXTrYEdVnkUVwSJVy0+qb6p4K/9NGW9dfjFFjEd3DFatixqeUkWgWCweKnN+NIa/
i6kdsqanYO7bH7MnMocIZXiM6Yf23D5yV6zn9hgxKixI5NPyoGgIiT/EcqrtZ3DuS1+ZTOAIQ4Ut
kgBNPfRZN+JDydNQG81P3142pf/pze1D65gbv4Vn66gQdjuPA6Winmo968r8qZM/FvDxZgKp9AXi
hzR2sy11DRcQAxM0CglOYc0Ps84fctCzsF7sfYWd4VrHffHprLGzpfP3kTdsjHKYkmgl1wdMwtc+
2bR5qVx4oGH6LKiNSAsCpUrzllQpKhgn+xcPyFFLcfZJXDxmKOnHItl3A0FTvqz3iae16Ll5njsD
fBpAdEN03n528fbUVgHH298NFv6lXmFyNd26lIXvnbxsnF8IBv7GtzhA/sgnA3xI+v3vNHYHhR4w
UEUyQnyB+fsAlGE/wopIefP9XP8ebc3ZD+vkHZ2epXKlWM/+VlDt6HIMCVgEyJLMTnXA6n8eJrOL
DDdxiMxKJKhg2t00O35aJ/aPyU5ffZGYIVgk5d8xEuGkGpJ9XhnmrTK2sY+Y082uS9rxbN3lk1Vm
fvspEkrEO4qlU1pXojVNVH1q2Tf0dHF26Vn8zmro8wj56yk3knHnLb52xCFl2BF2vGJLiGVLe2i/
b135nki+jW6xZIQ1Zlm8vZba32TobQl5g8q2xFuiryxhAgfCEhD/eXXm7gBHTFdttyUc6dCiIB99
/YIIKSCGywkaIeUxpxOjnfz0QRYIYcqV5DyfJ+nRddTJaJLZC8o6SQ51YZdbvXXRPc2Ic9/F1Fp5
JMBJdsNgiXSji9zFyFeZQuNUSV6yYmqJDkcKDqeV8v/d5CrfEYwbDa05HjXTdiJ4HPOE8kpG2EqB
QYGs6N6Mvcymb6dtdoNeP9mmqJ8aA4rUV7F7pRim25l1jkIe2eurO7TnYqnMiGUTzSiyuQCtOmre
VpfE0ABWrKk+PnfgLhGYvvG4lHqahBIp595cS9jqSVYrqgmRqVs3d7DkxHIZ21awHet46YLKNJ6L
uP07eZNRXOpYEJtaJo35uVRu9zvfYd5EGEvYLmBNZdH1v2uGptVP1ukf7+DMdWJO13s/a2QWPfhK
lUMHt1p3rvj30DKomcVq1fhPwMfQrgJFISPIzJ+5RSpYpqV47B33bfYByaw23ueIN7bpVJufkO5Q
05QwXyexapGl44Eb6sXY6K1Ofvea+R8JgTvgEuPyRW7PPyxv1rivHQwn3bCY330C7Z2gePjHHLtU
6MUZ7nUDzcmi7X2MK2jXsCMfbSedmD5Wgox0q8avAOzUxHRTUP2csXEc667/N84GCi8/ZXeEkOTW
pUqm5YIC7dFmi+lu0Q+pxnSmD8t0MUplf8yE7NPJRlLfr56hJg8sXZt3ouy3AB+LHWV5o+4teXLX
phrIb5x2gxskMFpswqUq//WWWzyjk8YDVssBCmVtNtmyfo1xXW31ai3/+Xh0+s0AVAQZO7ek8qAD
zm/DlCDhXhngDCgkvmSf/Q5nGONBJUK/W8SnQfT9tcOl8jmy2hAsaldnsZCOL3pbXOiHSZhzWuaq
hguGEOLcMMKx6KwACDyGAS3jzuG9NpqHHIV1YC+pt2s7mUXEJBFE7fdQKnHROrtaPxeewtA1Scv7
ae25woWi6feQ4kJc9ab2/5S9ZuzyVXOjue3tc0zX7xbvknYEo2aU4j69DrMm391ZkgrUC+dxMNSw
dcq5Bq5s8Qj1velfvMJ0NzP2nyPCpjYwfQ1MQnaE13H+z3/KJbH7XaZpbC4xdaS92df6sR887k+R
GE/GmFQ0zJmI82IfQpcdTG3wgDRgc8UI1WeOwxlRiNUDC6vkcQICjlg150d6O/j9Rk+DlzbcZetP
Y3q2DfjgBCMGAFXGNgfUvivMxMYl0urvXhyv/barMrm3qtL7mosxmUO9qNZuwy2mPYkC4Y/raj96
XEmABhX/VL0lgqqGdroHZEYZcqoakCLGmpWAm/QlutAxdz2+lsw+GIP9KOOOxmRozCwiMScB3HAM
lsXGNd6tMjYfgXjIzR6ctjQuTlFM2l0JXrEltEZYICOJNM3LDd5Z0TyAboCA5zYyT4sEFtFoG5PE
tptLzcBOxkt+0nvyQJoF0VDiOu7ea/rxKS5ldmvZMjrhVpeccRLZxxL/Zm2vcIjRcn5um+xR+q3a
pfhSjLrXt5NrQuXGKzhxKwRerTb5WArXOiJEfV+aurtaJLk8CoFNcs6FGfFrCT7rON4DI42nroiN
j/tRuLV9NinR1up10We+BJ6Jp6QQ9k4RXRTMMuMpsnr9YFmNeiHaB9wFgTxTITKaDITipvdiuoFV
tRrku8qWAO+j79BVlvdukGuW3W4Qr76mcAmxt1i0t1QLZiDS9b1l6HgjEm0jPcP7Rz8zPA0K3i2B
ZWnIOwSt0rHzBOg41U++pOoMJPenmeDMB6/d+esMl4yEFzhWrvXFbXyWqHxgyB+LyiIRsND3DtU1
x34xd8pHO4PA9uC6DZi/R+p3oxPHyrZ9a2trOkNbWlujk+psqkFF2ljyjuV9jfXGd54kLqyz8Jbp
qmass1XTFW9ek4M5ETBhTQgV5HQx4UmwGWVEEWFFLh7xSmQEu4HHjiJ9UtRtXBXf7RQwnJgYqYS7
L1OSFHOvvBGnOT3Mlhu/N5rSwdyKDwOogWAlOnBWKfFF4OLzZ2vZGnPfbmKmxlffnj6IoveidrnD
o40qpzdvMVM3aHBEyaBzkL8DTY/tvu+kHdqyEOc8x6iZJLRtM/7AJJFnufMsqMr/Ttt57MiOZNn2
Vxo1Z4Ok0cxIoKsHrsNDiysiJsQVcamF0ai/vpdn1QMyo+tlvhq8QWXhIoSH00mzY+fsvfbKiPRe
Sw9hVkUjiFny9VxM4s4aEpy7Yn2j10OLppnm78ThudugnFFfTGqgiY6BZW67i/WHWXp5eRrxGc4V
iV6OC0CJxF+EGbXO9noq6x0FQ8+mQSFSF7Y9LMN4VdHPKzc9kE/6L29+UngBC7ZCNhS1c0yMc1R8
8/BMbcgf6c+iIjESxfxFgWHmqUXoheqkN1X8XideeLPQ+MPZ2u9wb6DlycudGzV662LRPXODFqfI
x9daFRHiTMaS98g4BC/UaRjCqWLO4/nOneunvO+mOMX90NGHSWZ15U4jYyAUwByglz6+527jdJ5Z
U6J2irOnHmkjJWY4NuQb+Nmpp/7Y8LIQwMrOYrkmDW4TZiMfSwK6Z9xZ66cKVkg13/vFgFHMQcd2
p93Se+imer7K/ThH8jkM6zbQNsc6m5SovgxupNZL5l9TZbL7oFyJY1IAkWSRzpbeRTSfXe0y00n5
fdjrJRCZmzBszUMRLPF3O+uLcVINHI9Kx/xER7/+KsqyOUeruxTQLR1mBWK8zGDn5A0Nhrx3WMkP
Pm2osz+OWYM8RqaPzlLX+zXx+mtoUUBr0t47rfNoX/tkTXZJJKmmRdk+RYPJbulkNYRo+lTR6fxa
cn7gSWwceoY9Mo+XIZ7XX2WRV7dRHI+Hplwxkfk+wZQW4tB2cNH+rc3c7ZeFxkXkS9SxZbqsu241
6FirKezuMZ6d5ryA4MiWdKXC2juTiRIhRprrW2Nb3Jf5stzPDYKeLsMEwoQSb6zIX3ExG4Xmde2v
B2doCNBTF6jf+mbiuX2xfYRAK28Yuuq5/+xabqrNnLkdbbpeX6uQuVI+PQqV0DTEiRm6sP9Kk4tj
X/vD/ezGTKizQkefOuTkp0aV0xHigSHSdLCPgOHYGOaxZBfSFStpv5JJ34U1AqZ1Ce/WGtkVz4xz
kwov+N4lXMxU+Bg5ksQwaK9p5oUMhzZxsk6Pa55bPjvlrkh8gExtZ0ib+0Lm3hcWk+8Dc8UrBsPR
JqDBsJ8mZznU2ZzfgtHjGYmTnGdhkuv0TUVL9Bgmt2XM8CO9juRDXOGvTbrI/jRzwO4U35hiPdLR
3mjVUwJ08XrQ3mU3X51rk9CtDIaakcu1HNEdkglB/g+i2uo6qHHX9l0kOU7i2eShD0UCy96h20CB
In8wlQhe2TniI2rFMmNcouWPyDgx9OoaMxHtDObnDOnnDWhvh8I+V5iLvAAGcFk3GzfA4OGH6bHy
ulNSZJ9dmoAD4EIveQjFmVC/6yGu6e91E+PjBp8V6et0ahJ6MRljT39pXweILE6x3sTh8Nlp+IpI
eTWfXr5c3v+/yP5vsx9dY5tf/X9dQCg/mnbp0HX1//1ff/jX8b25+1a924/f9Iefsf/925eT92b3
rf/2h3/s6z7rl8fhvVue3i1zmN9+/z+/8//1i/+BaZTf8rK073//2w98Lv3ltyWMAVH3//alq59/
/xtC/D9zB1x/W78VTM++/e8f+if3RP8nGScKyjKZDwiEL7lG/7AIIPaHqgP5KeDhU56+oEf+aRGQ
8j+hhbr8EJRqCfSGv8E21Jx//1vg/qdUgMw0Z7tIBZcY3v/z5iHPLeg9uW5cbC7GP//9H3jcHpqs
7u3f/3bh2fzOHwBJKfQlsLOQ8AuQ6B/zdeoUEEZ/MYtx87DKh3NcvHutFAykA8e/xisu74IMxe0/
TCT/19f9wNn5x+te/nitBGxK9wPRJwMbEk/0xg+WtM+N24LQ6xAOIr4q1V/Agy6/6uNbxIjBmAU4
2iUE5o+AF2YO+cq2tRxGSBHnUgyfo37tD/5KLVD7zsPvPv1/cUExfPzvV8MSEkE754wS8Wn/HlU0
GRqcOa74g6PH8AD1hZ66S2wVpmQe5WniEA3XdstI9fnPX/hfvE31D1MJIB1mxpcr/juUXjYBiskb
h08y1A2zbeX+wtm8cETFKWVL25z+/dfD1kIqmku0pv+Rm0NRpjjnD+uhSssKCXnuEGaeUGA9qi4c
owNnIgaqf/6af2T0aC6rK0HOAbrmkWKh/PBROl0wU+tzPJNhqfaQRlJGCxQff/4qH+9NXoVIBODW
HoYeN/iNf/27K5kG1qlpQczMX6uaLi/nny952+rsIq5xr/79FwMiTs8G7wZI6Q/3S596DI9VwhwV
pdZRpfOnxEegITL/9c9f6F9cOw2vD2ofkOULQ+2P9wdplHV9KeIOTqTvi5ZztEmj+S9uin/5IiTN
sKLQ9mJB+eOLcK/BVbNovmIR/EAWOuNGjsO/eKD/1edDADlXi/XKVeLDi4g0LlWCaO5Aath4bNf1
KfOj5qZMsr8KtmYB/v3DLNCcsSwDjES5ieb5IzNvSsd18Sri7zgc2gC5rRt3T1Axvf6xqUqbnebe
vxyH1ziXdPSasf3clBiSn/78o/uwSF/+DCITCJ/mf9z07sfb3kFctM5EJfUuNsqvKOxMuEkz34I5
mIsQYV2dird5JKzrL+7ODxfAJ/KSwYob8CBo/htc/rLfPQrKX6bQQf10TRjxxv2Lp/nD5/jb22JB
5sTOVVbBRzimXJlU4M5lWgEj47hkpDDTjVigXSDa/fevIMsG+68OOekFl/f5u/cRpGMt6sgtDgae
+ScQLd0P7cnhaiRn+bj61fCEC3z4CxT2v/rYLo80AlYhfPaeP75onPtuhqKvPDSZxxlk0KiKRqxx
V7XqiW6fE1rUGzM24v3ffLM+JPWIwxOORE6j8sPtglmnqQsc8ocEF/czolXE9Gldv9J2N8fJDs1D
7ZfBlz9/0Q9P/oVgKQAeSuUJLA7UEn98s8EEJruOSGo0C0HpUx/irRBTJsZ/96a5vA71jwoinnyK
oD++DlJHWAbWoXk6JDHz0jF4aH0tH5ljNIc/f0sfPz/82bg3XZo3XEvu0A81SpCWai6SAX0XUv63
7C94tBQDH7ZsAZ2XpEG2GT6vC5Tzw5Is6DxmCrTdcexTfDFkANbnMS1A00ylU6KxKGiF0oetSHrV
TY5UsIQ6PGxYYD2Mxl6i0k2JE7hmuiKdT7pdsgijYhJ9hbUQOET72TXDx6YbpomEVSOikl3COtZg
l2+CcjiXwLmSrQjn+d1bBX2cAefy57YWPa1xB09cPtVIAW3RifOwIvC7ReznACdBRIouOhPhsXLU
9EUnWmabrKWJVBeR+nrxCL3G8xLceeQc/tALJjZ3dOvHEuYudjrbk7dTSKgRpStMRKdylXDsRJGg
hK2alvFf2jfTLg4Ge8KC7q27vplVBAXEh1XEm46AkCDS3+YAUu7XtIM3p+F/ttsLdzNBJZ01J5Hk
mdgLJNh2F3hxMZ9U1tIMdYpIv5SjHXwcVmbmTO0lXH/K9zk41TyhsJkiZ/mO8t3/mpaijIBue7SK
oqqgiRMw4TnTJfaWfez1EpDVMDTtwakTtOmo/uqvSRbbah87bgm9QGGHoeQTyCbMxKgjl2tMw0Yl
YmPCibFfZ6BDXGYQJSNvaRiWU+g03W6ctH2Ji5LnNSMBmYFyilCcs2SBdLJQ+XzieIiO0UZ9dCzF
aioKlApXXeIQ4UlnzSkOUxm2P+NKrvcyW13/QN65QDdRtOVti9hfPADZmh4WQheIe0rAjoPLu0BU
snkaJHT6rq5PAYOlnysUCrsXdY0ZZvHFm+9lWGbDNCSLIuHz0LueTj8Ar96h92fixKu28QyQ75ax
BLbQXo+ToaMkxuag0l48kUTWwcxZ5/pXBOIvRN0V1py1aaO/MpZq0Dw0SZs/dLk7XxuIuBetiKbY
89EMv1L1IZxovCy3h4oGjcXvFZgJ1GvKTAi+BH/hLCY6MdBMFmQOa6yPlejD9SoBFLERtL0kNAoF
sqVraAHunQwoCCpwM/wQDkbO7WQWHLczLSaMOD5m6dYbikusxuA+8ufkCu6ixZYTx4NwtrSKIc1q
taJv6Azt8m2CgBuXhFbcn7VHYxxSwfIWJT6AJLfvNC7PlVTTM2QAPz5jWkST7sxMN11/0RY2urTN
PsnbCkJLCczsinxe7n3fW23ySP8nJg4nCvwzV2JB0UKZeh3PREtu42bwaMClsvzkxbTAABowpzxj
7OSWWwdCELcrORDOXjNUYk2hG7scY5NBR0mnFQGWM0QIzdPemijZTHWChgphLoGogdWMOJagxaKD
uibBrz1OEiVhKQOiQWY6/aYUEy2NWfX1SxQ0Q8g4h6bzHuhSjH65D9H/ph3qQVSEevo61YtetxI/
6hecUZ38NMlWf84yAsQPhSiWnw5B8/ReArcPrug0ocBAWwtIYxWZPc9GS9JKMY++MmKJ+6vERfu6
bbTqvpQscAXTejuB6JJEui7EKjubqhDziD+iAh2oDWEgm6n1yvu0RDG2C8t1/RJQ/9/Uxu2Wvaz9
lNZ1VCdM/lY3CQ7QHZr+wuYojx0JLOlejs0iN/zmIDlEbYo7dZwdDxt8VtzFvvwN7FOu762p+bbA
H+Tn1gN7D+my5j5orSBpVes+/TZGafM06izhh1GSdRt0QJlPQtqlpdxUxLhv6uCCmOvxTDBvVOko
r5I4csb9XGQVZ9l1ZaFSXtzhCGp1W50JsjSniq5bvHc47aIYoxVfIrNS9VU//Xa/wTs9NAFimKuk
GDDjEkcSIPhHgTrsyrSiRw66M35QgS1/jKhRbvtF823GzfEmmbXA+pE5ATLBvOjl++AqR98wyeL2
pysUwWIzjA02JUf7cc8HwmQ7W6CobUPsIViBpuGi6KJFhjaG3UCdPBMVjHYosblBksh5cXGdlbug
HbxnAMf+2zKa10o73nOb2PGsQBfuy7ziJidl0dllZBbfOmOfoawTPzkpTNtMx+59ddFq19nUHpmp
I3tqqC/2KjFPomHtIQDDRT9E4dK+/tb8ABMVO3QMcwQPG1XY6NZSKDSMwmdzXS5Ms45RZRGlzdV4
jhms3gwUY6wKzX6Q0bfa8e+trKJ9XVU/a6cekW43aMWd/qcc7PoMIeWXH+oDO9gJ4e9zaYYGcYv7
dUFUmrrgEKr8FLT+k2T8vXWNtdhNc1KNLgaPdJWfghBU3+oTdFU55sak3QKPRSACy3iuFra4rZYY
FhHN45d10QwW+hgpnzbiWHU33ai7z6Lv011QVA9SzwneNCwkhe2abYsLAYoXjM9OY093ktoSqMLn
Az/v4LTrcuV1VXqfVnq8mcBY2b1NWfUQ8nak1rqSBx7jsHkXxmt/KlsN8x50Q/PSuSAEK70wia04
22H8KZejVR72FxnJH3Zt/JX3zj0GNtT4zytcvaegElSxuLZeMq9DVLS2NKKA3uBcHyf36BFQfY9x
cv0cWO8tKmJ9I5p4pHdeZMmWvkf2FcXChPawBjNlwhhrTtTBs95OfR/8NLAcsXlVQ+y+0DBOA+S1
hYo+odH9FkuMOIt8UgMDymLsP62OxDyc+s996KIGtbP/VDNxB6IeL+ZKjUI/6WwSv4bRqh30eIb5
lkBFL3OZjbEl1UXWDFuGvpm37zq3Y0AVoVq0vmUUH4IfvbCtOsZqhaghNvF/DGfjyX8TVkBV8pn9
bVTkVyejLUKsZrIPISPTHXxAc+eoVXxHb7ROnyHmoZ7LqhimVzw0gMFb1xDg4NsZjO363kgNCRaD
/23M+X83NpX8MqL1+Vlmi3y3YwgEtCmoKoa0+Tx7KnicQ5ohl0eE2y131XSm3Y0pyeAMeoWIN1xF
U+D+CpPsbYb//egDnX1e+gVGVl/uPcdzfjlFNdw0UQw2pPC+pqHpvgQS7g8Nz7NnXKwexUQL/TIb
6O6mor7KCSnc6sWaR9NPYAPCAa/VlETVKRThr3EGU2AWptzxnEM06vW6txprXDs4a4tg2V/IJA9a
7EdYLUUgJkSphFy7Xrq858QMPITt6mw815DdPnn1k8qmUwQuBBMvVCR8tPpsZNOFeNGVerfpgoTB
aZwaK6xTDt+muCzHrQCLCqoRDJTqIP4saoz20wSdN/PFgWAtzWqf+Yxdq3K/xPgJdqFeiyuXSi7d
zhKUSQwL7oT6dz6YAaLhOCCvLoaY6KvWuv73IIgZqzF9jQdVPJMYhT48aaPlbFym1FHsJnBc4voV
wIP30hM/cRPmC5Uq9Cq8ELV4wTSXPbnANy07RIhwKOu9sbiUtvfZapllNz03VRVOxU3AXoaSth3O
LdO+YyeQn6p1YG4KK/ViieCRW3JPnoBUXRfOUO3DcVy2vOcUTGgZYMu2lmIFR19kgVd5XY2McaiG
+gy3z95TAYLbrSoLnk1idIsr5VxTWYOQWIZSPsBjHj8HrZ0Z6RUZfJlYEdsXo0Z5xdqMORcNUruv
Snbzw7r6yT1d1jXajmIBRxuBQ4aL1CysGhR42Gqci1XdS50tFSBjf7Gg1x9pmm66usQgMq1+elGW
OpeUvIqJ4AZhCVAmSTV+yrNB/qigo2ZApeNQXAnFNnobN6yYlwTqcbrBBqXWXQ4ug3LFQ9sNe8fY
fWgaio+wYKvLGsd7CVKnPlYhVS2nrxT4YBFk67QlnGytDmtmLiiDSjLGYWEzTcp7GHKV9/fk5zYU
rhX4sqspMsOVUbbgVgi79EX16F4fjRu096F13tvWlbtlMd5eWDg4dpDOQQgYrtsw6T9FFDjvpomG
6mhKXz8xp7H7BkvpPTSV14FB3a7D6Jk5FwdElnpsztRkcETDjsyaTHHU7MJ2PrIO5chrczbkTTJQ
bW3IcZpf12IIAGpYQhfnaSkOM5sshJ0ON9tI2OimMpxea9Q6O/yjLLSMFdnTPX1Vp95tDTEkcZLg
DD1sa6BA7hVFz7lMW32rXZPcjE49PCsnDetjsK7DFllGekpiIQ5j0RFPkSlOiX2ZZfahLZf2Bq91
ASCyQ4wGYVTtVatMcOjcBHpYpPh6YNWdnL1258juNDqUdLjM3HU7ZAkoWZW3sDQ6dJxc4pODDBfl
KCO7+7xyvnStBaKoF++H8arlM6wPXL+X2DyO3Vm/ATGzXAvWJ72jC9QeuAKfmQG4ZicY9etNzeQB
p2CE5mMzhTC5IMUisWSUKusrSkJ9FJ0JgMJKojNUnt50efjDX5Poqvej26BeKn8zl2OC973JxhM0
xC/10vafMs8Z78I4dB/SytZ7C1wPh9/8Xc2mum9Rmt93ppl/cmd9ps/WsWZ6KWb1Vqc34xQplJzi
GLrp+MTU4kpPsHK3SwNLEagJUjivTpZtVjevKeGD7JvufPTKEA1cirXmMdY0l1DjrO51noQRZ+1B
bQMWRXy2Fc56CuyXvhzQiXeKXjpT/j5p93kXM1aO7Jy8hBV6ksuDndyB64Ycfynr39gZU160B3DD
WkolVVFgaEazpZcwo67jq7BT5uvUkkGzRQpcfyKhxOWy+r2/ZcIXPycxKmKoqvHWjcjCVPvWy2am
0nLYq7FwPnlkcgMsh3uSoXivuh326q8B/34uITjD1CjHb5gAP9FfCg5JAdh+ueAvpEA2lWHABTRB
HXkIdXmTjbGhNMemxQej0TS7nLY3TF3cF6c30zsiCszXVfvFyoFsnNC5mI/cdmQjJZeHH6LmeG/x
uRhM9sVib7tqbudPbteVP1MC8w60mOvXRHfBlz6JRLYTvcj2pkvD7xdEMsZN1fFrwNh7PRpluRyS
0TV8wiTi3ceCNRmXQ/OuoIBtkGI4t0o7YXVWY+I8mvJyZhj9YXkNMWlShVNE3MXED49Hump1hQxi
kZ9Ay1uOE1R3byRqg3uvEDX61hS3Jg6Xz5McXZAnrd4MtIumfSN7yCH4cHE+oi8bj67jlYoHrQ7v
uyXHp9n24jpOxRBjol+7iL/VB6qJdpUvoR/ctbUzxNtoTTXFJ5cDM7Lt8e04s/WjPWZgZfDXuijk
RA9gLJB4BXfFONYSr6/qPw9hQqk/N606W6vVF7gFOtumg1EjK3Y4kAg7uJLPM5lxY4+rNrd67vrk
wA1SAvmDkH3rq8J1Nq3f13hqmiH7NggqSgKau+YhXkI1MxPycdiNDVkJmJqWZdxNHrCbzLKowzJo
FZowMJ3TpsyG6iWP3JIitHV9qEu1Cx9STYuT7Fk9Em+PUt4+TXNeogawKFq3uh19XG6hxtoVQhPk
8vfohKXVhri3OU6xhkGRyqGMjTl8cMoBd2dM0BwBHBUtW0EOkYA8gfZXzPyWLhr2vXab0Gy6bRiS
3qAvwbWA4J1VPRyX8SESK1EHMbf9gzOisN/IaED6NJmOowS13IyIfU7m7oRziokYnV5Og37O4SSN
cbmPILRgaMVmFWDAc9a9JcCJR7cGXrKdLDAzPvF618RyxqRXpJLrOsrkHmbTAmJ7dvmAK+IXLqqX
CFEeCE3iR0FgoENE9AAqDknQsA0Ay6ZY/oxgVQmWBKJINXh2vyJ5HKgePXmDdrGLaELp4TFhq3Lo
wswc8AKWWiBCWpdYposSaYUBspnvMQ+16KbSpnspS4seDRkobSo9l9H30aNxuxmCjIMHfT+gNUKU
GaDrBo+sm7tsmk2bsyIpEV0sPxmtChI/QvBMOhqrt0wMwF2yeazG7TwO8pdoE/nVRMHFQoHJ2oG5
K0e9IQaUjHgh3OU2iDrgcYEV5l6vGoVbgRf9O79R/WpSspE28WiTV+n34S8r5lVt3KrG9ONUBsi6
ioIFEWGBZKlbrAoApTAOxEvim3bfKGRYaPrpvEH2KKIMhavGW4mXSWDdcVx5UqaGb5ItpFTsIjeg
31C4w3Ije4N2ig4YXY24xe6+p6013uNMnUOwVNGMagiZbrgz6ELoVstqDncdVRGPfe0YjmrWi8wV
tINE0u4rg8cUNS1OIQxxyH8wPh9lnJPovM6mHbCJOYV+0DLHm+HQ2Sr3OcTUEBdsxpNAH05dQhfU
8gZKWn7iPcM8C5eCEssXidrOWdR153oYeVshfyMbp26L4NpMVTFfMBHBV9eknOpDN/S/uXIN0cRr
BWrerq7z7M2EDgJnRxy/HYdU9/edbNAneazyz9YzqHWtH7jJD8CHSXwXK9+dbs1YcMSnGQ03IEPG
jTQULDJu+WCO5E045J7Ae51G9CE9B7YJHniRtceUNvftIEHFyCDNgyuwSU4b/KJMdSzgIRAVdt0q
fPOeeSCbMymz68hiRWXTRC82QeIbbZwhWpSMKPtTVnBdwTlIwE7JqSGjuGaFastmuVh70uYBLxdI
Ap+uO8fptuDM7uMWLXclMx0FVWEt3KtwCJFj1ILifle7gmzQtnPFeAgaW1VfXFEjkGo8DuhH7NSj
3g7RjCmXcaQFOkxXD6xS6WJZKwozUHKzWm99g2QSLEZeZnhPR86/ZANg2KARvmqMgBVZXaTnGGJE
vo4YILB69UUIRrbmrLlLZ01/2nemPN3TxB1xmBMd00W7IBjVMRWTaL6QmDBRgGADzbj/89rHkO82
6WuHon29Zu4+lHvk0G3zjY1kENd+0TQ/R++ij1twcsDymhxmLjSEZXcQNuF8D2XfimOhbFhD/UHz
jdo76eK7Yggrql3SfDFXCtc4wBuYRoF0Z4xPn2BMzHsR2BaeOtq4C+8a4f5rXqIGPhFFZimwZFBj
iuQdpWd4LsOXPKc/AulCkxWLby3GLevkfXXtLPBuz2MVAyrc6MtxizFHxQMdQjzEsZXI4EXItrxc
7HLG3CDdpzboYAGSjTI4N3EZz1/8peuD62kc3Axoy1xHN0FO54ZVLdVnR+KA2GfjqMetRRKtHoai
SZ7o+masx6g0HWBFbew3bJYhqsWmGfCdJWkT+RusFNP0Na4dFyo1/qvhIaCpUODsjZ1lK1BVX+C+
CjgFjE4QSqJ1FT0zBAL7IMn1r3xiplNtaG5ELrJr9gvog6MKdnh3oLwNXWz0I5TpArWyLaixJ08x
aXf7vKcbKurQ2dPNJti3xA5VIcgDkIABsmpxgGgz/6LuzgI2mXiIHrMJzMFbVictOS6td/Hd1Cup
hYUz99gtkJrD8ncrFOs/fehzePTCRUR7mpgOfr8qxbJNoAFQNmbzsKdX6qdd6C1wrR05dR1oK9Om
7wh/BI6DRtjnCBAy3siFLN81KIDF6aZxntdk8ZpjUyvC6HqZEAPtrxVIc4NcM995JB+BKZEmz67U
1Be7uPYjc21xsQd4ylfxUAVtALQHQ8nWw7z+M0pQF12vDM4wdcG0emjFOLEBV5V6DjgNf5N+2uS3
S7oSyuLWo4P0NmnBmIehenLqwuPHehtFr4sQ8fxQMwN6xqNu1LkNlVmvowBfwGlcOETeDE4aFIey
d5voKKBIoTJdynXK0WbnIc5UdM7P+GZH72DF4vbUlV36Obr0hDhNX/zIeTz8pEnGEXzt0jU8zmTQ
aiILBq++i9Mh4SzPnYZps1wvYOt6lQADubvvVwuRikIMAl9lQ5ILTVuHxTFzFzXdDG3OFo9USL5m
IoOLwehrwCcXG46fIWdZnkmAnj+oXYbrqmF3RcVZJss57Lp0PGAESZ8TE7E1RzX2zMXpSeUqjBM0
bAeUp/vaJMUnY/MsxZi5dlQpgwstZq5T8Bfao/lcIDr7CaYOT2dCzl+2hXZNrtAuAA5aX7OmFv4d
x2JmIi692p4H3RMH2c/VLzeJ3BQwTCSJ/CAImHAN3x2hRDH69a6KBRPbQQ5t1W6JL2agtOHbq/EE
LY4/VbWJXuUNPjOq/rwf9XxfOO5IZ6kxeXogpMs0z/XgldMexWvP9AMK07BtoglurPHr5GtVhzUu
sIoZNcY17Y3XTV1xzta0IEAjAlkqOZcPttwS3ZG/RfPakoZlQHNV5NA45AL0ZbrvOwYl1GepqEoe
ujib7hJPLRTBeA7d675ANw1kfVXvcnVlu234d76LgVP3t0U/zHojVmFcUih1de4XJqY74Yr5ewDC
95oxHvDD2RbudZUHLY/8NJtXVzWaEzRR2WD3gin95Lk8nHdRytgav3ixHPlIGNvE3LRq79E6BF/n
gOPK+lIxyY8buWxTs0bOfqgqTYIkb4TyWgTwXaiGgRoyT2jTM34EUR3XJgahgPlP9cd5TFJ/Q2OZ
tv/kthyhLXviBHK0QYI+Vcx/GXrQZ6fdQyOFAacDJX4ogaGlgOfPUR6E4O9hTs5XKwYP7pmmb8mh
lGSL7i3hvPk5tclFjZnTHw0UhpHz7OpxPbm2Ktd92rstM6dgglJD/Id7msqpfnctyB9ArhpYYWTS
fMQogCWBrRfk3CQTSmTYK/NNzAGaEmUZ+MTGMFyak4T4TC9VUmXDSyT7hifVUIHD30NjX5ZR5GxZ
5NyvCKlJYJVFvSbnikH39yVKCIdoIqz/WxRflwKMNky1z1pPQchlc2wPSEtBlXTsvU++mgiTqUgO
AuS5mFodQy2IRMgiFnN2/1ZMD+XYcke6Y268V0vp9tINbEfCjZ3opFaJ980maemwY62ywSYFIOep
o8JhYBZXzjuk+Do4wU4EcUb6z2eKErJDcEtI8hZyGX8KGn8pdlzry4kU3oDYLF4WDLCB4mDZE1+z
xKdhHoNlV2azRwJgR8RmtQmhGNhTwf32RTN7h4hg6SLt0XSg7O7dsseYXnpp8Zxp7TPgV7U/EVGr
JO6wlajr8tvUq7h/lMbNbuKMo8jNIEKabatAToP9xM9mcAWLfKthu6E5L4SJyZAImCGYCW73wQ8a
qZ5l3hHr5stxIp0lsE9hkeMV1m3ZSvpgEMO2tlxbwdxaTS+F5y7TEWeplOfOCeChOogDo9NgJv5E
ypsFjIuY1vFAFIBYrrS3Tu19YbKcPzrhKH83ltUC0KCYHMq82IVBmWENwbXuzJeIlEUCNQMDrG/y
MsaVogc81m+tKVBlbKualsQ+h5xkvyIIsG9zOmp88sCT7CHXDQSpdTD6loyo4Edikvxl5dMjYAGH
txPcSMUzu/es1ndLmaxYEdXS0NKllEYrI2Mo1tlIK/CqKTjiDzv4E8CPxDIhlGeyTBxcGMD86tsS
D+U8V359idRpvmEZQQZbI/iJtgtw3Pw4spOas1869MVXgyryvCZp4L7FXmq9GwzMg1xo2cVCb4N2
Mfazht4xQZEW7jwzlQT2/FmnFZUIoTHJ3OMrCoFlXGIkOIDBXsRKlsKpgfQ5lxVZQ1oZe9XOjT+e
54Jz3h5kTTqdFHvaCHOxCPz3WLJQ4lMRBTSTsfTyK9vTj8MqEOY/RDkxGW27RKIhhgymrieKtZ+F
nMpuB3qDg0hpOqkfB9ig8lnbCRr3ojrcPMwFineoValgHsFB7FxcXq3vHPGTCSdNmA4QnTmhURna
I92sbtgqSnSSwqWczt2Mje5p8sf5ldlfWu7J8YybjR1H4uwWuNW/bAHq445Hqvxk59H9BA13etN9
RrIjhy/K2nEgH6aKctCyAIcJmJKyehwF9QAYPjMxINBrm2KRoD8BGJjZ2SbzvfmX6vKYNObG1fYq
T6Q/7WvIAvo258DONzZlzB7Ve8EbZRgNh0YydiXtxqNwQmyD5Z2HufrqY2ClPmN6iSa6CwXDqAwe
FLOIzgzutijJOdp7XHB1s2gHKEyDKKy7RXoJ0wmpGEBUmBU0R8Wcjf6BhGKbbE01WNY/LCbmgJwv
H45OI4NyD/o3JMdE+HZHNt8FtjAhRtoqxxc1NfUFiLGQ1q5PbpIUHGilYqPLUjNH/0PdmWw3jmTZ
9lfqB5DLYAAMwKQGJNhJoqjOJbkmWHI16HtD+/VvI2K9fB6xqrJeDmuWEZEup0gCsHvuOfvcYKdW
ZhBlZW4eOTSHrygNHaeCzKCPVOEn/FROYbAwhVrBbNyGgtg25PW9wtUFCtVs5ruY/BHdHUYpoMmF
o9PMR5Klcrnu4ioD6OxpjhOGaiu2pLCdItKzssBLZrujXFucbST7sSZ5jcZeBMIe7AffEGxtC9sv
r/n0U39LUx7P7Swc9WeSdWW7JcvuogI1MO+2OQ1yBbZUsrfbcu3QIAHKKXxLGV7Bq+Y0h4ZFZqi4
Tm1odfjwE8r6mp4/fYoXIqo0C7PN3Oayry9KC8Jj9MdLjx+f5WZgptTGbewxo8fGaD0W+jTJNzdj
TNdhAJ01/vDcbqLsx+mzF5cGAvCneUeZaUcTTkXVSyrPUdwYHxFvGugEdACouFn+bdp4Zfaaurc+
GCeHj6xz5vk2jktfXrD3IkTzsoDcAObLNlgCOmpB4TjcTQMnwKAsq/GtR4+QW7CV+QN9jjCuK9ej
WG6mrhlwG/tWKGsMPHdDVKpbzfLyma8xrpgxHUFaG9EE56VhNys3aFls8ewxWunPUvvc2jVJQj74
8s7y9YRylXvrkSbHM7hpqFKl/BQu8sbwcUesC9PuEg+9nnCHZXzBpM6bfaLs+YMeWOfetTLrZ/MH
fTA11oIUH5H1ki1Tbe+iqHxH0nRP2dhP8wtUFed9VHb05SKCUgBHU9FN2IteBDVd9g+CtB4VY3Vj
oB32XFz0gtbOB2yrzApABSSMnDBLP5xiroy71re0CZ4JL9TRTkP17RWpKsB4A5zM8UdhgVoGEk7F
LJMzNGKU+o5bg88ACUIZ7h+YvzcFvQM1Hd4p2LYaQOImrTpW50UWduPGbPTM9hhYhHuZspUKF3W8
xk3ohET2igoTwQ2bExesXwayMaizsuVapQ0o4xxfO2cvc2yBNcVdMY6uxyGjXXTyLbmEhxVoaHUB
9hg4zri6POPUVlLxGXcJ8kwR2ehJdj6LY8r4PWzrAmkL2DZLoAHLHgSW1JVg2iiy3UOzlHdVYYpv
38yok+gGMm4bGXXV2bHthTvBQubQKbLsh4GHeaDSN+8+eZz12CkMEgwbbY/jstPOYkI2N3XaPvXk
DbB8dk5Es6udp83NskrQ30lC0dNHQzQz2xVFnAFQt6sJpEDhJ7/Yj9JN1499NZ2gJDuQlfIB61Xs
EzheNRodFP2YnhtcTwQLUwG8RvYKTlPfxc5ycOs4kh/YCyC3Jgh0yws/cVb7UkyMOWHlInuyGRny
7TKW+HKqyiswrPQadAtlfU5g5OD2IDWS2bcBJaeIgYNTgzYvfHdC+u9CNP3CiRg1NjJpG8CkGJxx
qHV2mEa0esRcEAh8LOBY28T91hGI9/gUQvVSq7BwfpItabwbo8zZxYom4yQ54cLYSHgJgMrNuchO
MsLE+OSxRzxPsV6hWF2Vx9u840Z4JEPrcYIaWrnXUeRXgWe5eBIylJ7q1jarXMMnTiy9MrcQPdI6
jGHByhIrlhzmpHmJWxlifhpn9OkayRclLdwAqm/CtyZ3l+U4+JFonwdRV/LCAYd8VMqDrPhIF9up
rorW5HUZ+TTGyXnOgdrCpsuqqaaWpKm8JXCiIWK/meWQ4zxGdu+maKo0OuLSq8obI/LIw7FHmKsw
AISnqzPNbXgGOSl5RGlqJQwRjGCaIm9jce4DvubGZcQzMnMGbnt79nQpfG09zlRYzwy4FSYLPFjd
R2w3qb6qraXr6g2R62zcRDTWfnAUGdp9OznpT7DoRBj6emGPMPH9eCoGrCKBZgWFYm9M7btYyii/
M/lM3N2IWQcGnBEnBU64cUT9V/YU3RNmbsfXJDFFf55LWfVHzH45LK9xCbGZYvsV8jBnwnlNo8j6
7vgSF9uG6syJhLbM16XkQEUsn1nHjkfwOGy5VxlN/lBzJaZbiaV2BDNogWOA1J2+8O2d2kPIkuUL
UlgSXpudJjsdzV05n9Ocee9E/rnFB+GkdN1xvVfFNh1tmOgzfHnjvZgizybmTTRmG2N/jklQL4Kl
v1HUPD6SYXaiW9r9QpoKh1C/YGRrMaimGetwG5ttdAxl4aHKGny6PDrSov/l9AVEV2gitcJLEaty
1TnK4apk6037KIkztzsusnYMDsBDUtILJq0CVWKxrY8Q2TfdiRT0FPJOyRuMkkHnY08RJEjPbO2z
nbao4gtUJIHHa2+7g/saJxYWhbTADLBvspZ0reeqergC0NDVuzCOe9po605RfJAmBni4Nu4mLF2N
aH7R4itzynBnh5o4PnewvlE2pBfpUqL1i+Vm0z4b5sTZhMlmbo+gn8V44QDfeHsagBaI6YMePCpY
h7WuYkbFhALO8H3phVYWxS+1EIG2lKuvipAk5UvHdwBXtTtEs/FqLnPHaqOJ+fKw1cLNCDPbgbBy
VGyPM1DadcaBYc0C+8btYnkezLisUtm5YpREbWkKI7uvZTgnjF0Wgk0la6N46Tqqy8otiIju3UjZ
6d1ldVh1z4CVI/OGNpKZCCB0gDpngwAy75O2xJUunFI+okwOTwWashztie3cCJ/6vhsrs3/pI8qh
SqIatoGLBueyXlA7o7r9qStvoIuNFfvaqmFJykg2CycS58YYxqR4NSCaalACdRXSFCHDuicXPogh
2YYip8F+k/mTLG5tkgb5YZhz7DtG3M+k8B20wiHwE6NtT2lWF9HVnLt4L+YaohcGxlZ5n1XiVckL
RfbCOPWKoel+IVKL2aQJs9i8LKPZj/g5YFr9rDQ1Z+daJBSFhkviUuCJsxtDOwfOiI0tIfpFz9dV
pKjLvrarqCvlZfDzYQGJSeHiyklkoXGoqQHMb5HE2uqGBaOTvCgX08t1UsXdfBm7Cn9dSS3RSo6b
gJ4tAhxHB6/nlKjSaoDV+5I7sZ+m1jbxash+eciaL+HIhW+jxVpIAgFvHwSE2P7IdY3Lb8gYY2l/
UMO131O5sdcD/+G6F0xDhnvkHBe5+I0cFvnhQU9xZE+HEDhwXz/6aYJOdEpJIjjlka2FLNp3TyQV
10+W4zGcr73axMW/OEPb3w9C9BLhx6H9XT8PCCMW+xxKqer5g0ocRrU9NyIl9JU9DTHXwjhpNK2J
2m07CixzSaBnDbmMTUwKydzlVDvOCttmXdPcTZ9G47C97zovarjXSbZ3PDqjVhl4ZuNi7oJqWmK2
hjFMXD/ZjcLq1EMYhjFwUhaSntWdsHM5011uScGNfeC1+Y+WSsLx2LIFWYLIXTP0VBzTMjKOnXfQ
lZU+NxmB+LUKXdyP1lJ8JyRYID/AfvniITRAIGKl9+IuZfjmY6ml6wfz71Pae/5hEubSHgtpZG9m
2zgvpeH4r3FXUvhQACRPq30b+zxcB015yY7Uj0nihDj8dqEzbPgzCbqmzP9fPPrPuPQ/k+p/+8f/
/P8LtF/qr/JRt19f+vxe/29ItZO5I4/237fe3YL2if/j/P7x9VmVf2u/+/PP/hlvl9Y/BDlP2/fX
raP0FdG6P+PtUvzDJkFFW5iwpO94Pn/f/23Ak9TcEV93HQeWnCAo+nu8Hb8JcUuynVgzXeffSrev
OfnfE5zSlr5veyCyeJgRivP+FvxjS9BApaD4zXDpEz8ie5nYH+RXQilANHNGgCaZot0jL76ZXf0a
x8ZJqVG9LxSlHsq4/XQw8KCW9neMFKic8OWyo4XrkKZjoM/+Tysy5L7IzANQ7XuYVoHlNHeO7b7W
Tm1f+F7TJNO2zSlDRkiceg/l4bbKvy0L83bNUApd1E8emQMr9ntXIjvx5CoeV48EjUzESlNsAMjL
QAHn7KFq2l3cYXjxikOl6JifUNrNSW9w7Mv9jIH1HBMCOydFiQ/HHlhOCdrqsEkBkHhuiuWss+wM
RTs6ILixrTb2qSox1Lh0glY4GUmeZHAbK3VxnFie3Wg+iDLjCA7VnghK3+Y/dGRRB0VKIEnI+Gre
vLAlLhIVUXrpcH77Pqpbwe56CBlnTV3faDZIhVt9xon52XjGsWbLg5W4gAYmdoWXmE8N1pF9H+Ge
GksbQxHm9R6UFUAiY89x94XTPpWDyxMS3ZcVG7QN5eUTm7WfbNCucBxg30nlZzlx8sJeG0yzcV9y
VBN+3d0NTm+faooNqeRkNO4c+xEkln/VQptFmj8gCf3qoFXPXvhVmJyAYexNeG6aMxu7jYnt8MlS
zFnsBwRyHSMRS4+AsEv56RYt/OgxdR9imT/F7UMu+RdsXiHGJ830mEyeu+W2/+RK652DJwpLup8q
g1m15WUWJoU/PDKKrVVhXHY8PIcUut92rdQXl7NaMMx6OGDUMkmaqTroaiwOso+OdCKoXZxmO6si
qec1sMtqmmu3CVQezJjGjObFXkfhAN1JYXi0pjK1iwZcMcPDG8d3dq8Ezjb16N7hQtpNcBSvqTb2
dpoO04hfGIF7kRj81m2eV9iwClOSNXXxK4mrE9IAknjdHonu3rrzcuk9Y9U7h8PcOEDJ+/A4rq4z
NZHQS1SHLIvzcG0pFbL6Vbkl87FGTGkXOpbIJOB0lkOofkqP9ofYqMjR+VFKD0HU9lQH3MeVC0S/
A37L8BeaNovj/pqN1oGveNBi5MaTlD6RMZ65NvLmV4p7la3rghXfMeyfBudu/tHeTQ0ej9SCz+wb
PUwXP9PM/si0W8MgClFd8jj8WeXwifz6yiv36fLSZzLw43jnh8XJTCEIkXWLb514ue+ozD6Gnhle
0vZoC64jv19OHKh3gszmBqLUF0E+BCA+jx0cSAY+/y1yxVZw1ZqOUdBcAbuU6mXMqDNGHZzfitPo
DrUxyDQ0YxT0+ai45Rwdxx3vrMJxcUvRUV0wih6swXyko3hHomszxfGxnLB9idb9thfrzBYquuWQ
9e4ApbxF0fDJhcHXI/5Z5PxoBSwGZYlGev+K6ogkoqgSU1O5o0/dfOgXDgxTChO3rOzspsvGcNOS
uwOXin0lQnlHE9wMY//RUGLT2yQN8R8e1EpLLMlf44o0Pf5XvRplaKqlYpVz1tfQEneL47uYl3GE
S1Vt5fTu6xiTBYvXSA7iAlWDrCY1XPG41YwmPiZRvPhcMhTi8Z01D4Y/vZkNJElPLmD1LE8fmxov
h5RwvlKULnxi44uXLjdMMygai6C6a3GvOD6+WhN72MVg95LOJBAhd6/Nmvgw2EsbkNzLSh7w941s
tztnm2fGjZevNN9mpBHBXd5EZlxpy32bUS4nit7A45a4yJxi3CV6/mkmwOH1dBNxNiYmN30wzm8y
uyKJDTvUXs5GHBfsItBD28o5Rrq7S/qR6ryOmzzg+ieB+2bkrFyrN5wKf7R8OWdXHcBvvk6xawGl
Xo6ryBaL7t1rOG41wxNkAHy004tR+cNOYJmHVnZOKUH0Zjqjkgh4Ymz4ZzaSPf1rMBkNQh4LWExG
QzyQOFUTkm5l+VENpgGZa4i4XMd3pi5yWv5y73ZIm4y+QetcnM7+NAdLX4dNKYPKlR+020EnjZ5H
SifPlshwWvSDT6hSHVoedUk88NzrWEaStUYGpzyqZfNJBFJ49+kUvTd+fz0I/EsKB69ZmRiRG6Ke
RUcrcs6zEzcTQSqbp6FSUAMJt1XTr9zRGNKj4icNBNj13J8lMPKDnfRq76GFaTEgsnVugK/nFvn5
zjQ6Rgb1HdXsXIUaoJr69lWS8rX2sbsEWTrYq+/yoyYFQ46Z8jZDxD8iV5uHRqmPudPt3ndm+1HQ
iXkf2TxUewSjemNqLzqx5bZJ69TGD2qgux2+RWNX1bUTpA5AuXb9wvl2XD/jKNRn7Hf9nSMMemOS
orlVYdY+THFqUOoE87EaOnEfjV78HSLX3mg1A0OnuTK+jsEWHKiVYxI3JzQZ1S/2DWjSlcAyxy+1
dOj9bmrW+8ti/fK7MLzJeZpwqsgMUtETX1p0cLNlIeS6Zf+Cp6d6bzE7XDWWH+4a/PnUhk1iR7Qi
f8AZ3wVRSU/FVsDBP3YyzR+yJZSkZAz6LVA4U1nOGDZa59gnCKF+IvBXWHHVffseDXaCIWjL5jF7
V3YKc1V2zpVNBOSii5Ytg0WhBgTXz8yHajmRu33y+44QnuQzR5Mi1krPdwP19V5EC9VYogg/egIv
dPWAPTg1aGhBqkkPbRzZlWcxxvU1/NoOV20jLvwK9DEUhj1xyUj3kwxycxYsjIj2rbaKd6retgb+
WbxJEKx25C8uhYz7y4SfJdu1jWqSwGnb9n6cYB53EL8wKEGdNFnXIcIqe7z105olC3IzduUkuiLM
QD4ixYDIDZ9JmfsTBXkMQuo1ARG8G7I0Pvh52R5ySrt/jY40CH0TrNHR7PAjGXmeK3SPvYmzhqpV
1n2bvhWcGhL8Nns9Zs7PrJEFP5i9EmX0xnLAjJWwjxGw9Kvb0KVuwOv2Vhgonmh+9z6YkzigsH6g
RW+NWQVjpq7dGeo1BIhTqcm1Jfl0m/NOO974lhY5tjN2mbDfTrId00vfF07gapzwfUQnHNSY9f3V
aE7iEMpcAkgTN4Xq6VtzAMlla/95m1F0SWnmpKt7jE/9dY1xIR+AYJpdMW/TLOcWllOXxpa322IB
yX/M4fDchZhP2EgQFcfntutJe5A2p6up8pEJzHLf1LK6GH51rgrv6Cn7hy5cyV52aO6nEUj8oO79
+HqUXIAL0uTWcTBOlaWgVgSyVeHjR/CmuwYPjmjPJtDE2hnDAFtpzVuZV1uiuNUPxxB4MsytLecT
e4ZNLch955B5QlqXxggIzLjCetjHXqEFPi8kZ4OhcQNRTQFRtmdK5G+LhQxsDqJOUeEqnRG1MwP4
3FMEPEVEp5QMDwQOdp4TP1uqbW5cVmObOjYJn/Xl/IqF9pXH93Wq6inotXOU3je9QLQ6yyw6sVPn
auD/+26UnsKKxPMjoea6neagVZp1urlc9f4T6Arc0Ma+sFQH364bjxozihOi+NTxWPGGsB+ziLt1
L+T2CF1wSszpZ2DSu5PQSgMccSxKmgtQ1CtXu+PGgev+RdiPJg2fPYBeHzv62WSPdmN52bmEMLDr
x7CmdOHsdD+sjmvAT4az0NkNUuiVhaGb5DnKgMyzR98x4q2vr+aG2cPFWFua/lVuzjw5hZ7N4Svv
WeOM0/SWtU1ysMVybeYGS00MUSNB7V2v6YXEx5VRUES90uSUV/bAqZynmhHhqygLvatVx8OnnXhW
8CMMHAZTq8jws3nrkPV9e7l0i4cAWvIyfb3HVJm8ZElq3bRzQyLojwn635IT/rcJBS4T9X+vEuyT
khDO5++8vPUP/CkNWOY/HA9uECQtVAAIeL9LA47tqRVU5tqeYznyn9KAK/4BBAuCDNQcgBtgl/4p
DTj+P1zAcb6vEBSgpnj/FvnuD+7bb1w4wbrYsX3XQ2zg1am/SwPExcY41r4R0C7oPGMPbYat6pCG
N+loUgbKnmL5Mc9J3m/F0qMlg/FBgBeLqF6ikd/7fyDb/FcvSNkuo5XJWwU9izfld0gREUQKqYjo
cCMZDNZksYJ0HFn0otlJM77PEnPSNtUeDSlh7UGQVA7u51DwhMViwFryt0/y7s934nc04H/1epBh
lOv7MBDRd/7GvyGNCf3JmY1AGI7+ZRLgmgLW+IRnatwA6b7PG4i7tfQIPlkGvvwSa9A9WQQmVXYt
bIr+9QtatZq/fGCAqDy0Im9lUjmm9TeekmjpeYosapPjkmUdMWXi4BuMZdbCWWg90+UlFOK9wpIJ
PSGrCFr7Ia0F//pVrH/LX1+FhAeGaxxmm7liGP/6KTGbYwmpPSvQemhebDn51KBnrUdq3p2lvxn1
GJFbdOJkj6PWzY7/7l8PjQhmgrAU14daL4/fvyS6Lwn5MuAFJSG6acu4PVLz5bXQdkWv5BlkGfUx
hkNcGMJGMWTBv/77V1zlX35/qUyby9q22IKgp3l/+xTAOFMXQS3yDouZ/e7RmmFsYGdRFOu3enyF
HOwteD5mzA6ucmZrE/ZuTU3GqBsOLn73c0gEbu//4VWtv/bvnwqvCgKVxzeed2elY/71bXEwH69I
YbGjIE6+ZmKtURxrVkOBW2DRDKJmbn5NdczhphnX70cv8/xMMmUNLrk9i61//YIkd5O/vSSLb+v6
hcX1h9Cp3L+RqhZyj67uasIwJatU1PAWqAy8sFFAixi94Z77QGQGBEKjexJQxSN+OwG5WbHn33p4
135ZYwGAPueyyDdsGyBNN0WG8Wtaku6NVLpisqoaWBjcndC3hl7SbsIYxrihem0+e90craDvXiYs
k7yYTDfRJ6wYvVzldJmQpcsVBSoTBq1vMZgVKfvGK7oTq2MUr2Vdvwes4wm1DUCTWK2QurXp5YSR
/aKKyF9LZ5sU+o1b6eE891CNdsprHMbpyeZpDU+GcGYZgk88shPmLEtTPNVJyh/ZvkaNNcqAtkz3
sfBbz9vimQDHDJ3T9wihzJa5keECWnfQOiRy7oSfqR/694tLdJoMXlzSfg3N23ih096l3dQbKWfO
e6xELA1xWFZsXjFU2op8X8Ym8C5nPffYU+RAJ6YSRNJSn8wd2tYQMhmwpkHVnH3EmGQZOsLbPdVb
+15LDeY4T8wFSWKZSIAy9axu1LFlkO5bNzn6ySTeJ4PJ90AOqky3PjePbBtmAz3R4YzvcDPST9oF
A1wUGlc4HN1NDWGcQ2wgWu0liYdi04Fg6YMYRwlBeWkziI+hn9nbfDHtpzVNmgR4mfQUTIXB4Yrz
q28G7GTwvEcU1d2FdGOz7VaT/eUIAUrrD7xUSxTLUFPxAcXYvrIa7aafwiAlFarEuIPLA0Ib1CxF
Uy7+oo1p19NaWZ1TPxahI0s+kKilnqyYScmkITMgNR+ag9acypiDV8WQZTPdWZDBW74wFQaBU882
eb6JkuVj4Yf/tEwOumCxI8IyoYkdKKSVb5tY80MoSWcw20c4liY5Sf2Y25SDaI5ovUdcfTHSn9Ar
8Nq6WUS7os+s1Le9Eg9EUxuy+xWa7DvELS577WGuckT0lTE204xpsR2cm+kyeThLAnPMvC7ITfwN
KJzWwPwYUYWGyRpqQVQch0Xhn+67p9ofIatRh06Blo2lCDTnk8xwgpDya5ppH9OMrOjGgvOgJ8s6
xXM1UETCk/RYtdSt5CVUbQxLPHvsunAvRDbqq0jnxpnbJVosPv6D4Qw/AOxg+PHy+lQ7CbDUzh9Q
zZgVo9vR1NQhjNmDb3fmS8Hq0blCyZyyA+i3kjKXXB65DA6UvAMlKHMccDQm5r14jsz4PFMX/c5d
rrhHS+newRBi95XY7R66kZYs+NO28TBMyKUHoj1qL7TxWgP4OOKT6A9zMS5X2GkwTtrWucqQiJAb
Cnc9Ewk8m9ZGACULOmw7O9Cl+M0mM+Un5ci2zdgZ0aYudN+Rk45OeNxfQ18b8G3kIsJjN8ZnisN/
ViElTI0c9zRGArNAYGgoqZ67UR8LuzuGDPNDgscdIzQ2sy2VuePRHrC2nsJOGtzgp+5OhrF3DQAz
Y+HpUDZCL6uLIVtipUuKwqCzpMi67aLS5Af4IIO32m2nHTVZxWOVIUiEjd4Y5I23a67iNvR8PMvA
fu5tvADHKJHhTYXx4S31C+vdjaT6QfqMDGGj7lgLn/zcPSX+csfd4UbAhmNIfsqyrNzNTLkvELG8
DdYtmmpy850n0yFOV78JRPjtSKdqxI41iGJ1ZHkxb2sM+Wwy2HMXH74hDwQ56lcJt/gWfNcyIura
Nr8uVv1h+kGKpt5g7/dwlQIgu3P9nrhg6EUoo3WQzLizbCeBgkGXxhya3lUVEjgdE3eTmvPJQ9qK
RxFurMQBukAkqZI3Hab58KVQg3Pn51GDUauXMxqNR9r7XgzVSxVW9qOqwXU+mZBwbyfcCh9YhN7L
cCLGS6CE7a7Erac9DIOfMFBNSmdNy6fYSky5fM0tawQPLCuegR5uCzNIaX97qOsYb4RB1F7tcYdb
+dZSk7S27LrS5NAJHMu8z/2NyZegZsTPptvGHCi1a6d4dgMoG8OL71ZNcXB5w3OIDQzHFAm4+3LK
Fh6AAyKeQhYY2Fz0Aci7zgJEMerDyoZK9yzZki6gbG85WpqG7hhej3UeAQN9F2BXCvwvFtJvDRMC
VXmu30VJ6InfefTgEkUOajl2s5ogWXilolr4AdFv76HxhvKBBg3G+mmOEy/AIw6nw+6rb9W7Jbfj
JZ5/GLrHDQd/YfQOiq/fXayTSQF7QwrAmzDUt2Yb5wCIK825psmXfTt0xJXtmcbIK3LWy6n2lv61
X0yaApdG6Hg7uLS4JH1IZjDqIKdtycMrZomo664tek+j92lmJUm/Rzw+tKWzLEEjLO/ckxs+VeD8
sgCcYOLvPY2X5DgKCZyAhya2SEAA0Ok2ZQGcZ8PAUVe3lWWGrwB+Y7mdGmp12cpzwkMCd0gjxJqO
6y7NVBjMnA8p/LDbzxRQo95kbf9SJasQSdjhvrXnYksZGe1Rqdm019qUhgAv2bLL4iGYYIYmDjcz
8Fh01qe7SifGFORhVrCrG2iCuoNPSZkQ+zkRHWpjzGAkqPQrTSVcqrjpA2EB3wBrt5T7WTs8Ascj
9mnOWBsd+uTNilzBcJtktpUYphxrDeNGM9/8BIdpZ1anNi/ucDfzUIbUe/DBBvh7k7TKkUZO0u3G
1Jvb1EjqgRhNONTTveMaNdTg9flEXTGcJSxR5M1SdVs59Y1s3vIeh0/axcUPDS/jOpbUY2V2v2pR
IWntAWN0t+88gxVq7j6VQ/ROuTXaBl456nlwnaqjZbKvMolk5ONw00/ObvRLKCzL8qCWOApQ3sWp
zicrIAkv0W6j1YqbkTpM35UFMycwlDLyay4weSutVLwARFvSQHEMLU55bUfmSZC92g1OJ0hD0UtE
b5vMUm48RkM8HVpi73ecUFGrAW6dk3ysqofYsZ3xTpSi8D8pT8h8OFRmPPnftGzE4pLnphhezNCI
YooYl7DZT/HYONZekT7z9m2nxnzXL5jTCXR4htwQfhCIcPzSc/OKFDwu67GSdMTewLjbT7el3TTj
Qae4ljY2dXLp14IPmzVXH876gY4iAge4K/OWzvFE0sWYx/E2M+Kcag33lccbFhm+Bc9+GkcvoPWy
radVfgM1gxojVOuLM2bpUw36kDS2DrlDJQTPEjrO5tqutk3OWqIbJzCbI0AvnC6/Gi2Lzwlj9Kar
MRvZ9Gmd1OD696DN/bOvAf+5eMkhXo6gW/F7B6S0+d7HIbC0qvOutG/3X3Nfxfxa9HEZtt0TNXIm
Dc5CmRwUvOrRr6dpuyySKmu75IbS4wEqHYfrM+qOo1yTSOboRo9inOQzqFayPyjXu4nY3IGZMb8e
Cj2u+06qJEeC/045JY9JZJsHiI/DfhHiBm+euHCHdu7JkFGghyfh1e+NBllYYYsGMmYEVS2ne+UY
Jiar9lmXRJw5ag67rlP1UfCSA7MT1ckFKXudrh5rRHR5aceh2YnSOlJplRy4RRk/W3e85XYAqxM8
R0f+naEkmNOMqScs6viFu+v1pClAyUXYsUxbkwn8Cr/6yfQDiLib1AWybM61t48ldWaU97BHm7P3
uqx/1FQKXfPMum3CmTOeEuNGRI73kHor1W79QFRduYeUnXu/7VTyQt6NpRH3+olAOVCC+MFSo7ub
pfPE84iApZTRPcY+smIugdzSsrv3XJTTLqRk8eDjLv70Mru8imPJ2NuDWokX+JdDuqwb+PoKI3J5
jeHZwKWHyyAl2vpVjRrqSNwXP1qIiIfe7++yajRvPfTrd3TeaNtDHLl0sZX/4tz13QM/w1XI7c1b
rq3Jp3ATqO01JZgnh7D9IaES62dUxT8cU2csEdJzHpWkWHRnPxasrRkeqYibGcWADPYjvIfe865x
Ucc30Doz/PTRfBZpvy72e4LGw7jH/9Ny+DehKqrdMFjLTZ5mv8zUDirB7JiI4qkt+6cWFBZ1r5V+
iieLf++EyVVpWu8SrFg/JfnZipPLQEZx37ZZc8O9MD9yzqG7lDjUoVuM02yJZ+ZFquPosjd6LqWi
JoyhWMok9usSRQSQfetHnAAPldUZdlTyUub2EfOJhBrsVDeNaWM51u3WS9vojIs5h5VH21VUdy9c
PyTobWFtCiDF7ANmUE2lxnDehaz/KvezhL62aa36pZkG4oBIxfT/sL60YZFGvJtpwqSEgg19VOf3
UQeXh5TRHFi1fa0M/6nCRk5IDnueXwv4mSbHYDVOp6IMm0eZh8/S74qjM6x5TG+SVMrTuEcHLLmq
fs4xQ2AqGjSHFR/b7o5mdn0pBZGAQhMEW2CNunjZr5f22+K3r0b3TRkmq7Tiqe9BQmjbu8qh4gbR
AMDF4LwFgWSh05t461sM6WnnmKSWCeqUfkg8uWxPlDeOm9aDs5dN9NdJwYG1vFpmCDENtKcBmnKZ
BbDaTjTVXztOL/t91BJgi6y+vs5SUjnAZI922Y8UZHcDAMHVX0JhfXnnj0SHwqRUP9h6N2zgZHsA
nXTt+VGz63iWOvuqwOJEErDNz4BKD63t8hyO6FKEmYSLl9qs79kj6J9bdKnOcXuqmqG+tttOU5XQ
+HSxLvfoduUJZNJGQ2XearhedxJkdK/ndGNmMxeFv3Us7KAa9PR2EjnFtJiu+uniRvoeFnO68byk
vaIUbDkkWWxdWTMGgjLm+ygb8dCRgb5X1fK2VOp5pAYocsunOR4uGDS5SZVztWlNWjvbxt84JAAu
JnsspzO/5TJjDJ53nYE1FKsiJY39YVKcRKfu/3B3Jk2WItu1/i8ai2vgDjiYSW9wujgn+j4jYoJF
RgM4vdPz69+HdJ8pb76rKisNNSmztMwK4nDAffvea33rxKHiEikchYadJneBcLYtpEzyCL2t64m7
3DybOL/upmPeMCirpqsEDdjY6UPtfsnZemeCyJmPWa2wrhrOIaYuYD1nJzOB87WKvQLepVtnj/+r
2FYlGFb8S1GJYWiYus8lCV6LDEkKkmeSOhlTeeN+kReWXq6AjzvPLFTWfYO2DrGMWoB1geOMk0+i
7WQEXizziIUfIujGtSVzhm55MBNZiYgEvXUPx+OQV5M3X9YByoFT6yZSHGnTptORG9PVZ7EVoUjb
jPQ6SyJVtWYGNmES9B+bevaR4S447PBotJIOwcZb5jq8gnSUd1c1ImqGiBXBcsiU1DK7AYJ7RYCj
N3tN/UM1iKBv4rE24iWColI82dhC2BUtj+DXi2EUGEt7MXXd0Yn84jomKSfeqYYoWCTqEOj5l6iw
aw4RsZV+pRFHPmwbb27ciJ3VtM+u13/yFGzXGnpaxqchtRiMyqgA3RDLd8bG3AOUIciG6FdTO1JR
7Caw3e/1rM5tGxgtTRIkKxGOmcLrom86ru0uKiIA1q0G29omPQVFYe5QAfgHAuuwInURvW2SqQCm
hFeuTMYb3mxxxNyZ39T0PTcD6l4b1d87xDQQzFMal9tGZ7hDnTjehbH15FqB+yYofbT9c0mTiaU9
eTCjxPXVTAmR8A2vHeHGb36s77HhuDlmgP7Nqdtz04byEDj+nVv63lMwrl4mpU+YcXeWKo9d6hYY
u/R7PSK+KOIATSL5pMisnNtokcBmdFd/h3V2NVIa3kvP1iQPui1Wbz889WW4HLAMetsZb/OmG5fm
WCnZ0e1KibGxzUa7fXwe5xmcrs7NjmkANNT3O7oyFu1mERRE7oELsrZTR9JP11vnjiJxUcYfFg8Z
owWOzNq/TZHMx6gWl3ZDFky0aaw+ZNoavNh9dpq93rCDjEftOK9dtmQwD1NS3uVCLG7qm2JXyPIW
NkV94gcyBUJOisISPVpnlUA/neDWEzJ98EuLaSMmgbin1pEzkWNpRsO0z63DUHa3QCqja3fom0vU
9ttBl0eW9fA2hkHPmkrvYuNoqz9HjLaAY0oGmpEWccm+QSE0ZODTyiRFeC/SF7jZNjPi7tE1ECWx
QfWnxepmZJ7yyFEXbF+9ZlQqAlvp8QBXGmMacKaDB4HB31xj6LLeiU1P9kYShB3PlKa6GuQ+d5ue
Ull7zlnW0kiNQjZ5+MzzpplTQtKLAbIjwrTtonq5h8D3Vik3pvvAabmZ29OivPtcapA0cs1DL4R6
lFQnoAIw0R06F1VqECZHXi3W5GW4t5KB1S/14bUlgXu0u2AnrIoeb97PFzUl1+pPgPeRlxi98HJc
4XLwDh4Qpw24HxkXAR6BkRxKRt5bl1PHJqKNe4P3Jzv39UBc88omCRp3Qsy2NOCbTHOWIda65Dkk
I3XMXQ84Rjw9mVk9dCHQtZYILiqeJX9PW3HXheZQMCLctRh8mFOPKBF6lfRHMblvHkdOFPQVRiXC
wfMw1z/aruMsOqTXUVmP55a2aH4q95hndXZpwQN5dSLC2gl8ec1VciNjuScO9yahHbftUSecYYS/
IP2MNn8M3a0WxYM3CnldF8gbesVdc4BDou6lrsc1mOyYBRA/OVsRCtj8VY2Fdz70CJqgwucYXmjh
DP4uQP93TBeOM9rnTdfgC49e2F6jk/tqBNk9QJpXh0Sz5u+a6zQrfgYEcp6ilPWHo/il73ouf8rL
TR5wGKE3lF2sDfrtXPvIDcnu5JBxUabp9VzpYxMO9V60cYjUIJQZDZLQvlyylY1gX9KejDcgPq+K
AFrC4I7DoSxKh/MQR9p5CX80s7kZTfgs6xHtTgYEmixB9P7bYYkJMAJqibpHnZXafWfLaZ6icPgx
g+nYBDYaYkqd25DajA4lIIGja8l2BQYNoKTQ0hW2/zGUM4yfPsp/Ap4kwTG0/Z0vgmFv5tBfDwXr
KCZy9r3dHBbcb2duaxJiJNR8VfRLuMfuxIw49y9kXbhn2O9Pna9huqUonIdxTo7D2IWAPscnVzQk
OKpHUbmSAUrCSV8vd+BG9oNbyjNeWAqg1hnPbH/E2kn6Lqk83kudWfq2q6puh5f4rOmXt6qCLF7U
2acP85DQ2/lscsldscqQDYEIQVrkVbT36uSMXpp9TfAH8lC6GKhDKvXiGMc6MBZXUGWUs68hG8xt
rc78xQqfQ85WO7F0E0EPrn2bldEFPYWbyVqcregGwA6DjQ4uiLl5eXieONarjp18PxY9fY5oTT5s
wWrgSY+fqsG7waAV7Js+Hc8cGTVPUHf0eZNMzAq9ODaHjDfugAF5PMsGlmYv0MG+JFsW3oSR+yqR
3V0HvGHrhsOXGRS6DZ2m2x7rM7AR6iNd5s2jLvuOYkJ8Zw3gOtJBUJNA8lZGDpRJJegYkz5VQXM+
WMNtjyiurkZwOJh2rxEFfDWxay5qVz2JZDnZhTnnO9h5Ud2dijFTD23efQMiOCK8tjis9O6urT1m
amHgUSykEHKzaXmz6ALC349XqarQmIy9CbjynFyJeGgPUxAV54BAylMw9Op6xPwKaON+npJ23/XQ
IukGpMfIbygumRzhL9zF9M6YQYH5L9vwHJkTebDxDJyn4y6MRFoQHITynlSYgcVMaiTBvpBPVtzJ
W8pg95ncFF5DGhfn1MjjDmBtd2G0hXDd9SzYVgOndkY8zYWYYBZr/jUlSHKZ2SwLDkjmJzDIAAFi
CtiAlbIOxntnEg5HHmnIjwF4OXUOLM0qFd2+j8vwSKvonJNJdiBclSYmX+jeRw56looAn8QEtBkd
uX8tao5Ko4z27WTbW6+fkx3cGX0Q6OxXyGx2kfedOnmGjdGmKNmFnj6fdJUfHfKXkRbZD5Fy4q/B
DPAMrYEqeSKEgFFq+RnAzETe1j4FFbEq+HHpl+c1QM1VLIF/Kd84VnWd0UveUZHRQMvt/IbXBsiM
BiuMV/w4c8nzFWRmZ21M7EFFLErNicblWdmqAabRzrYm5GMkM0+0UqnFPFgbPRg9y70ra5tShsJz
S6FwvrI8QWy/d85846iJyQXk6wkHb9JwlMaW+cn804O5nFy4hLXL3VhKzmDMJ848GX6oDh5WTzwW
uRNkRMyZwjceLkecx90JvJzea98aeQRKJihZu5j3PPYII5X+VRXUV6ANfPwuVfVUNAxVWag+ckFY
xBL0PSf1Mbuaw/I+wAy6Lcf8royL5CLlPH1IJkvAvol3TgZViN7+y1AaveM4NZ8IlmruaFCba8hE
7dkMMG6TW0hE3KZTVyxkvDtWmuwAtTBUxBu26TO4kZYkMET5U38dcEq6VliSFb818Vvax5qxBjzA
dY8EuuihbEgiEGFCtT0QRZJ3YGy8tDktkZfspBU4HxpdRbKL9ZwcCqJ0qsHObiq30LTiZPsoeiq2
ZNBPVCbAcIagvnHIuj4sHbNKXZl8S9eu3KIipwTsWd16b6x3LPwZlM+wvoTEt5wMqxCZ6byJ/aLK
s9JL5DEdoFnC7JXOZavXhPG46i+Hpc3EQflFy1S6QnNtBkIVaCuMMMBCP6dVULXe+FXRyGF1APVz
mbUcjzcVQZQPyGZ6CsjIAYQrkHY454U9u9a+nbvwdtF+XB6KFe61oYU2PHQwlR80eRU5dePa4fTM
qspeeUaPOko4fWnZw0Nr8bfbW8eN6XdFhYihJwzMztbdvHpZGpN+2JYVviHlaX4EPpXJKvIHuJ9b
FjBERpmUU3QckPmBgHymap9e2hnlDYrnPoCEr7MGS1OIVv2qGyB3bJTXK2D5tQ23uKVfMd5k9Io/
0SGzThE0UiaHEV6yfdEakPwbS0vK73SmmUWTKGKeCOOpvFPoRwYOTMI7erNO7UNTetgzszZNMU6j
cnqlmzPQ97G8CXLjbI0XWH2bBCXMmNLcLWfzDBOVd6XyYKtc5NqBN9wwTan2Ihmdm0Gq6S0sDPZL
UIj1sOqsZrBGkE3lwRrpsV9gC81eyZAAE1Q0TfCzxPKNb2aJqx/9MCx4KWkef9ZZb3/EqOWTfdkR
VMZL4kNECUtlzs1Mbkw7t8uny+CL5yUrmq/SSeUdg7P8LbcSnko4tJVzyNqh0Cdpln7eNih75Y56
r/6Iu56Fq4hNQJsmNQInyRhkxPrE2SoFQ2mKZpmV/XuwRpWf+w0G30O8dLjbOCC4rXNde8VDUM3u
WQZV7TTF7bq0ksJzG2oKV9wAMn/H3YMQEwAfjlO+FvxAdUwzeL+U9FIvcpUR+aFw6b+kiYYo29et
FZwSxngKF6g7PY3JGM5HhhURBWNCThd9RZSiqG4V4Z9BjYd5wz1tHrzG7dxtSZyys2nnAJx9WOYY
msDYue91gjKENA5rDOjVKuIL4O4F077zS3wzhUFbQSbHJJ5s6dC1J1YA/kkVpGN5IoOC0k0ZFy4Z
VPYo2qYFpA9QDZgrVOi8IVEIQM0l4RCAGSvQNMR6bH/GoDMWnG8FwwyndWlNxA1J05gAW0BGwvHu
yzTnqBQTeNVtRe4bkjmmqdH3SMoyflnbN9dDuLjByRK0eaXQzYQ2nBTynYXPHUcKenysqeBYiQB3
eb3sfGyv8b4ba0tMq37NRjP8SBRDcXvwEDwnMWYMJlXeRKVmHEZVtYudnkGpi/PXjp1sb8sEiUHU
c6jfLSohvmA0XvhcN43zWgLxJZsMKVB8AGJVfdd1KjOEROPy6pHGlPD+F/IOyzjrDv8Ytv9SmUdA
SDH0yVjlAYcAB9OT7qL1iaUhJzZFkaY/kAE73SE3XZMdNE/EozOZAb05JnF4V55EDJ4QerDzIVNz
/o5xiF4y804ZxCAnXK50bQqBFCZFWOG1xnkoOTFdk80hIkACYTBDKqjg8OmyCj6dTuJ8gSM/rpRw
jdHDG3GZM7u0UmA2UQJXayEl5zTUPZ2Umr450/U0bMEaSM/5aXqNDLwEwEkDEinlcDZlmggLGY+J
5jjYUQeXVksEvQO3B8B2xPMOtbofP1KgXWIPVtZ4a1qLAwBPAIpENZONdIYdtHY72LsoLKgoo4Zn
wAHIQAqIt0aX6DBk5S3FI00TYGm69OVNxW0hi8PNMC2NysGx004Dw6dhypoI1Bg2mpJTxLluo3w3
AOvyNvyCRCLBPHDOM05XapN4IMTJI4DnzYaS59FmlC2wA8ebm2ewrYDAuiUk82lCQs2k01HiNTVR
n+6m1i6XM/id/T0J6vpn26jpR0PLot14aVAs+9hHPL1VC0Uq88W87/eLU8n3KrNbezNGHWkMdpWj
4upqy2MVytCCSyiWnOFczw944bRPLgAl2aEFVchLYEL+n6BnXpmAFn2hgUu4e8hp3N/rxIGHzumc
2QpDYisFxN3P7Lk9KznyoWZl/0RGv2UFU+ANQYd896hLeBYli/VN0oIr30gnMI8Adgj1sgFkvqDj
7hnVtTAGUOYOzp0VWzAkozIKcqAGXaX3uNHcYaMU8uTT0tCV26gYSveeBpjd8yyFcDYKxHGER5Fy
pTjORoBgBpWBdlFFX2AzCzFcurgGJXyBmNOmdByu5w0dtPalaMMI9GVGOwIQg08ATdCxEEZ5mP1c
ScoMeTXwWCRCM5wy5DgYYBBDI7oTJZN/ks2kOfLpQC0Ct9XeMbP8+M7XnrVgN+PcBMmUz3Sc+D4f
tAmwKwTaoSeoG3JMNv/axKRUtDNJEs6cRc/uXKJz65Q7JQdqpHphcG8Pr3ZQVMnBd9CPcOcc+TEG
Ex9WORJSryVcThr+0Mr6T9IznTWG91dJJrfCgYykBEprZnr/Yc3+JXN1LGuCExiB78G0zAgarLCs
EO25PgWpDCcmKpZDHdFlQHpQ5qzHDVspGN/kUzz9sRrzd+Uwvwq/BWpv7OAe+tDfgja9jOqDibLZ
R2gkcCbJLgMFVTRKbGGhrAJDuBzhpvQMrFprqTI2ORHLvyuq/5L+/38pTmAV3P73NoHbL9P/6hFw
1n/+nyYByw/+hpib8zJiatdTbOT/DyBALf83KdAEh74XCP5C8L39nSBgYRNwV+E+5gJF2ixqaP4S
sEuX/Pu/WE7wN3rHSHKRrvsAVwkn/z//9k+gD/8FgfhVCL8quv/rQfal69nKh+288gqQGqjfdPCJ
B4ooNiCmGntha6qAXUHkja5+uSO3//nzfr3KP8qF/36VUIgQYbUrHPGbgtnUo0BlEzOQNfU9/MGz
Okzfk0ldgfIKd2k23Fqy+v7ja64/8/dPhsfCQ0e+GjV+j+sug7pcKT1ksJF1treZtd3HQR9dQp5/
nxjvXk0lkY5/fM31Xfv9moGUfNvrAmH7v+nnxy4jqbcdSPqw0h9OmHTnOcTblbCY/8kK9M/uaMBc
yHZFQL3h/HYlp/JSBfLK2s24n56r0iYJKrbz6zHGKzCXkXOU9tgd5qLMT3/xM3I9wXROAX+z8XL8
9sSEi5YecM1mP4ADtXeV2zkPReV59i6LMBn+yR39/55P3h3sELYDbUM6PD/c8V8WWq9tDE0r1+zZ
6bwtgrbhQAmTHP/4M/3Tq3AlZaPbU1zqH69C7uOc5xpZTp9P0VWA5HRHzGy9/2tX4XgglEsW8UoG
wQqzPj2/fBZZ1rIlccPs866cb8NBWAfMIOWf3LHfn8H1KrhIBDYGwV0Pf0uQR7TltlDgcOp26DHw
qo8PlYz8c+IHorO//IEUl3Fce7UA0Dr+xw8ELKrD6V+2aJ9DMrxi8pPGghP9X75KILyQVrfH7hYE
vz0CZp7yPkjrdl+Pzup6ph07zlCz/gdXAddiO7iTEG+u2+wvX05uSJgSNUlno4XzsC00+ok+qP7i
VVgYWOtdfjwLu8Mw8R+vMnvabQqjp33ThPoIR3JyzqLOIszrjz/N+nN+XYgY4TJQXRcHYWNG+70+
4UswQx/CMFV2O+0LFMVHdIfZa4xnGaI56p3bP77gb4YqX5JGYnsY3tiZHJ914TfvTlKQqjoMgb1P
4RjB6ZX2Dl1ydvCFTZ/Wr99jtwjPaFQ5+znx2gvh5inm0Hj+k0/u2P+xJvz64ZXHbrrujlRF3AL1
21fZ0uQi9gGdFq4zV22rlo4PKQc0u061Luo623k1S82OnqsrDmNmwuI5wpMS3HVRDxTGIjHva7aJ
hYWe3EztVYMHd3lBi+N2txV7aXEetlZCALIsDMt7P47EMOlRmHuLY1m6E8ZH0FSQPWuOuR7r29bJ
1ukP8/pLml0FthyZTMEmFHX2KHm/imPit0qcpfRH0u00p0GC/sun/ay73seBWyf00xm2YYmAejx/
EhxA2sTQRYv7EjtNS589oV92YceNm92PntXOF20WTxe99giEsRVgui34x9HsEqB387WTUQlaF0Li
K7hUSJI9lJQWSZYppoRNHpZBAx7Wrp4wSnFCTekw78MSBf1euzpF7TbTNs2YmGEoKES+KXu7xSXb
y/puWQil2ZQB/HnUYeuL62ep0uSzRsbeLr1TtQcP+gHdw5wRyKbDFST2cuzVD0ploi2F6Eywx9WB
vaZyEhlsPLf1bjM396HPQ/y+cNnvAqbWfaZ3tte5h8pqid9FmiAgz0AHYy6eCo/a24VZjPsWmgZz
uknd24Xi1NpO60+B5xCYvcWn/7YWEyICdFOm3Oik2g/c9+NC14X4hr1nT/Fb4rThfSBr+WYlI0Bp
XAG0cCfAuqgc3NFmtpUJZx184eu9Q8o8vrZxPX0vbsn+3LvxS9+45j21bQCVRTpGEmZJ3LckFk3+
i6vnADIuUs2EFm6rLn0T0ioRUGtuiHqrP7KhlslR25w8D51vkFFVNZ2JvdC6PY9NEjebDmJhhfeE
hxs7SYJXfl71BoPwIAPFyr7G+G+eW2KuPPAqfky/xKS1vZ10FJ4NdYJmB4xa1MAzlSjFapr4ZExj
jzizaHm+YW6qXywQbD9GWQP8vg0GXwfVHb3SdkFj7VSctLuV7Ueo1IiKDqXiPV+ZgB7hAQ3YZxRH
tGOhrDz7qFRGBpXtQLcKDae+CCxAdGcGLmN5yEzWw2/qgoZc8cxrSO/qW1g6Y+zhN8kilyRA46YW
YvFZLJdxEmvnajAgZqPXjFnrTRyT8M53E/ufi8jrx7qbQL62zP5IzgjHySJtuhnerJFIyX1ZOwry
pl6YbeF2Quw0jOUDLnKsAkkU1TeYCBCVoxfCWiOSeJ1iOcnwqAi0TFGV6fAxS0AhnybZZ9eJKRie
RyQ0N4ccvmJ2JccASM8y0Pp3usmxV+7nhM3MMNTaAyol9R2MC8sRogfvSkCo+VJpvQS73lURozUh
OE0nap4PCM8Zno/Mu/2tlRm/ja8ahByE76ULbT8nchQqxipAr5KKNMSiz0l80yVWskpOPXmhUAbX
RDGosNmHBHgyM7Bo3aFKLUGXkGfYfY/uBJF4ZqmBokmPejhPaHpeDoNp5nN4ZBUP5WghGamEiT/n
MGjIoXeM7V7RgUl+VmxoZHl3AZQp7G6kZrtD8SyN28Znphfu60x8xVvm2enzQk/slUTHRp1FcY3z
b44LhpyQdqeHHLPQuMF8l5/spa3gj82aCgPWYF7uvTmGaTgr5b7mo5x/gl2p7ulUaL2j144Tsxon
NWxiwqQRkbRDDj6/EtGjLcNUXJJ/NUMtTjLaG9xh+6Ny26ZhzFfw8uS8FSNhaxiBGHO3/jfHtNzb
lszj8iNBCuTGAelVzckbenkcckWxMzCa/0FjFmapQpWAbZUZzJdJe4uEFEQEGzmHzquHpvwFotZE
O406A42HBShg28cpuALtzryNIKtRIgT14J7xLCtYtGEzvS/YPjA/kddHfwv4TXvRS3u+J98k+A5L
khRYkKkFtjnjrVUTmdc/PdaATyYZJPxI1/LvRNN5uO3cDERKTOoFSSDsRHtM2i0442pIbkNHGDqw
k1rMpsoqjdOXceDPvmuJzXSDNKSbbvp+3Fs6ZDJaRU72EPHMx5sItAcUL5PHhEPKqi8uasfNbrJB
pN5ZJ/0q2M5JTkhVlJjm24GzOuzgO1YH1ak1lntKG3Frq8C7k149XpPrVXx001DfMs8lrUzVczBv
ltmYdzKzcBKNxLM8jtMygwzqO1q8keDRL5i8fsbYgOYTKiCYSBpZ9bCp52L2DjOaXoOK2S7pjvYd
62UWLwhfVJfo2yEvUQgWunfubAD9K4gntJqDDETHJLvS9X01JYyEBAJxdxuVU/4dEq8CWbOt0JMm
gTVftj1+uwMt2+oOIQHdF4F1kQiK0Z+9ow8b50eQTtW4tr+Jim2sLn3OqxJDBu4etArJLOdvpBfS
2/UlXuNLtySb/mj5OfznemFcuvONjaoJiUNGapLCHggGnld7Nr46dybLZ8qOZfYGKTQJUsVc5Heh
7D0kDR2ZJFeMDhXinMXWEeIxwnAKSLAd30sS3U1scR1rbW9fGaUcXLgwX55YczLiheIsvNbIfpBQ
qsH/Qik5njEfbb98PCdI9eYca1xcRf3DAGyOpm7eJdmVItcZtJGJAJdierPeDIE3Lz226hpuVN/e
k97pEm0+Zd5+mQw7S5Dkp3kZ2KdKWnn0LVnp3mZ/tvudP7n4U0XUuT98UYkPfHbVsc/dlUybCfFc
4RROtwthNDd1NUPEUKlMvlwK+RvKAPunKzNE6gU/m9mF4HHY1VjNfjIccW7rtGu+qPDcbhPHXvdk
oTtkGhRRyYi4bs2+C4IID9HQkebVQBe+YwxkPVqFQ4ZRKEayToxa8i1N/eHnQtZ0gwFg5CVr5Zyd
cOAxoplUR/mXBSTgdl3IxDRvnP6ECYEpgS2iDLheveDx1zXkvpzQi20ULdWyH1ELUD75FpJ+Vwqv
3NU1SZdIpkUzbvwxJDkDUY8DAYQuxyaYNM+rIv7qFhd0OG+psvx6v7hh9qgdj18yc9z8ZyGcomMs
0Dq3GFMWa5stMgo2iRkXiMdaI0IQciZbbxnb9qlriuAKyNvcnAHhQ77tFq3TPPaYZEHdFnbUH5Ff
J+mer6qdN24RocCKslbgiwfykFDO1rgG3IFsNLahILGRWEGR32HgD8lKc63e25veZ6zklRUxRWFn
XBxZEwyvLQKS6RlWMJMuHLRRUyDWE8BQNsQ8IV+Fru29dkFn33RLFeKZwAnTk5JqeAG4+9ZP264B
cVkYLZ56NLd3eeeg55oa5h072xfDrSqIdFrb/5RxQ5nBXp17UrFQYeX6UCZTwgQLXxHNecCMFudO
mACbMRyqK+zjk9gRc2M+yKuVrBmiYUJPmoLFjjoSo8LuHqacs6iNPxug8TTea9eFMRwT9tA0Dv7J
itQM9mKMFyiqMK5XGxePlnNwkS5i7F1aQN4guuv5kDWNuqeewyoKmCx9GjgjNPsqaOXJrdD4AxKc
EILCFAZJ3g7m0qIrUK14LuTknl8lX4jzy5uBAOgXm6HDE3et+GrSGrJgjOWZgRaKrZ9LC+MxDiNw
hfCuqYMRwYUIsmjdMds0Le4bkuOuOQMR+RGi5kmwompkHODZoNwIdyoQ+MrOxv5ot+XTMMzFo63o
vhFg0ajnqAjyzwnctw+NM25OjC5ZhDPZefkp9mafZTMf+RwEbnZXWMYJAlvzbR/qJsEyWFsNLWv0
F6tnMI1KALoYG3d5PzVEC5p1btM6BJvmAFv7bZgPgrOD7qcn3i/UD9oqp+8kHyh9s3Bp8YjlTGUl
ZziW2GzI0wM+K30pjSpYKTOMjYzi9fxe98AMNuOi+9elCcyLSgxiW5xJ82c82TV20zJwrkqHFC9L
ivnR0/UI/s3LQBx1naXVnsl7gF2mKc5xHC0tu5Ho30jeQd8moji6tNosJ3DUk49uWI83iQ/uY+so
3dwmcccGJ4Ulqas5jR4T1yu+ETlPLbaHtorQSFTTj6QKI7lmc7roa2SZwHVi4vHR8yRwGkGhZG+U
LeL3NM6sG6vKh08gw6G1QZJBQcuUni+MOZe3L0ASUruNZnycy149Dnp9MwttJd8Bh9aHyenhjoFd
QDc7xqPL0SUEur+bu6oQO0j+pWEGOZd32oVntldBhQoFN+lqHBur8IT4pfyZEYpds675DaYqr2LK
mcEoA0VaVw4E7xKnwTZBbv2BkD1DmOcb7BXa7+xpW5Ckx3iqNfM7SSAANC2CG18kGDiMV0STunvj
FYpZfybAdkRpHZ7Po6KIQFi3XPhBOQAjjKLgY8zJaEM84RhO7QC/z73adPZORXP1gmAPjrWuA/zI
7JK9wJgbMp02uNfZgclihBATBM4TUXX+na40GELN75TtKgTGr7Ua26+wQcQG9inrb9hRJjLTE7u4
wdowvy5tWDwpWc2wqosp/Safx9T7YSq7D9l18VfPDLXlNixltwuYDYPqRjH5PXNLE7QJvqrYv3y2
TCPch9HhWLM1ZRUfRYGGYBsoLDDKD5MfPVgNkPsmptfelmHiYILofMGqE0ak6fQY/naRDuUl2ZL0
LgDMcGID0b3MbF4yHM+72qmnbZDEiu0h9agRwhIhECOtCvWTz+Y+7zO/SDiKVRWwLJH3yuyA1U1q
h191eKDbqQmocCy253FyOMSRJAkpYkDWzIvMw5AdTVDE40FNZHs9ZxaQhN3iFzawzDFjVlaJQH0p
Tjh3tkqnL8siEHGbkzSSAsCB0cozH9s1V3YRvQzgBsn0G8DxbT2z6LeosdU7gPNGom/rHbNpUUz4
O5vCX27hvQ1w7mXSJNueEwy/luryYid1g0L8krm7vPKLmlg1jY1RPnZOQxzuE1Yae9mN/RAa3Bn9
hKX4cenQsdzRgwAFip2O6TJanx6HxmKfkizBlmDZpvm5ZO6Ei0jYbXw5pC0bIlLlZhXIpd3RrkZo
aNOKPtwO+InXwHPAE+euxnG99/0O8wUmL8HbqCb94YMrzNmAfTQGKfHj4SZNSv4bDmoC1QCt48qq
GKNjNCZIW9Rz9WxPi/ug2yLAO4Tqx2zsKUICAbcZua1dzZeDNtO3wJ//2WmylTdizjkDucHUmk3d
ctQHJa0ZT0/oodBGO6MeUOw1PbFJ6AhuyRq97UhsoeYmxvw2n6WfQcrtw+QMN577MjEOR+gBDw9V
YUXPeBuz3eBLNnPi7lkGIKHKtM/LE5INv3kBRhvYl+ECd22P/G1mBWyZYYFwdvimNsLAhjXr/rqw
drjCRlFF12Rkacl9JFicCaNAXxYkWGMFxuo/BKcBn8GquwhInT0jkh2FI1v2mBPCPsfBd5mz6xHc
giGdg2cSwBgYQ/M4pUlfXetSVgFs04mktY0Nq7I7j4h1wQyYYI7FuSyBPO6I3VOE0WPf6O/KKVyi
i3pSWKiJEQAOiyO5DNob2katPWCH62g4bxEySX1rCEpq72RXl+Nb0Pp+fh3XYzdEh1GQznaGLza0
d07P7dv3Efqa/chLC1NjKrM4sHgPkpBQWz8vl/SubrvAPnPyDhd3r6TD8bKbw5CZVAf6mW3Scmu7
KS6dehkM9kA/jHABDqjlOdR0panIU4iTFFUqMrhYE2IZYmiUn1PPH+0DYyfDLbOTscUs4y41yo1e
TsQqehlYjUOzrEcQO8/9r0TY5krC1GJZa8py2Tv9aHkfCfCsBXVlReE4rfp6dgdJdxLvo+LwzadA
kUieRTpjBxyI8PGeWA412l1rcecuO+sy8tvJghUVObWbqRBF/xWMQ6rofs7o+xhKVMUXyOVAEn8y
oTa/cEoV5hc2mZEriSSGRHnULTfiI1UtAdYlZnhH8GynU3M5BXEzPnoDsYTIHSoGAbc9gnFFz0zk
/5e9M9uNG0m39ats9D0NMsjgAOx9gM45U5lSarIk3xAaXJznmU9/PtreXVJaLZ2qc9tAF9BVshxJ
MjIY8f9rfUu6RIFpHvAeO8PBgrlLQfx1zXurir4SQGOKeeTjUF8YKWm3t4MC63Dt6sQSnUWllMFV
H/boBTSz1x0O541rn/VEDRD1hk6lSghwJ67FIANDJc9xxiKfQXlq2M6lOHmgElobPTMVfQumOBNz
CedQ3Cdu6V7R8yG7YdlXuhMHa0+WSJq2g1b1BKshbiemZR00Wq3gHqgCT6d4HOklsYbLggOTBZpC
rWoATUNnstiSoQgOY9+hM+el3CqyMCPiovymmlLaUBc7P3tW/xEP/APgzqtGyuKxfvyv7ykTYTh/
TL7/zz/OH5tT9QB//qd6QDPNL0QLkDHgaBbIQItO38/0gR8/+UESFKqkODJxzP7UDkg6TIgDbNUh
oonuAf2y/9UOqF8k5QLKdKgRTAfNiDT/inhAvCWT2TZ/E7DCSQBjY9hwkCK8aZrREaTsVGTukcaQ
sQDq0s6q6mlgp7PJbbHh7M0+U0bot0IM77ml7gkgegBwhZdMYv2KdQkIqPTvsF0FI3RrE+fYCi7d
XaNw2FUnw8OP2/ufmfYPZse/F6n8c/xePj0G4WP6WqrCr/ycalL9QrdQNVCpAGwQhmBC/ZxqhvHF
MsmDsgzdUGkmTgqWX1PN0L7YDk+d+QntjQlK+/fXRNPRqNCrN9GTWDr7xb9Gs3zbnbd0SVPW1JDI
8F1A6yROOtqjr/qkwfo0M8cs2FCJUB6UxkjOX92QdzQq2lvByI9hIFSi3USPjzLnlGmXUnPWcPVN
0UWptR3IrF8CufU43Q/d3aAbLx0ln01bimSZVzTwsbzmmz7SYED3eHZNDMThok4Dc9NKajdjjOKb
pbnYffw53yo/fnxMqal8Dl3aOuKzEy1NQBu2ElEqlqBcqnWf+RSGk9Hxzpq6/w4JwD2g+GwXNb30
Txrx08rxqqv8a2jBI0c2ZLCSnAwNSb4LsK+KJdjt+KqLq/quTjpavnqD5a2xCKrJavcxcUkegYdS
32WhX90ZTVgdEsQVWtwOn4hR3pkaUgh4jZRlmW6nCxDqS1tT8RYgLBKNxJKqkuRuJcnzx/f8vWFY
K1FkMf+mOf92nSsqrYbchXUs8xMipOquQAvelZ+0rt8dhe+LxeqtakLn6/lagkDBLi0Mu+iXFDkc
Cvq5srJV9+njS3lnlk8gSVU1mUJEe5z06d0iAlgQBcMyDlz9YJjqsBgwXFyJyiR1aSRHNHYIef14
0On+/NmRZ+KwgvA+0oWpQsL/Ta0k9MoFyO2KJZHe3/IoC44jllyoKinR4tPeBgdQsqpQmM8psMmv
H4/+232dRmcF4ZWoCYcX1dv7Oo403KrCEUuzjY/SyayjiS396uNBWA5PL9KYtAYG4g4LeCkQ07fD
kGnQ8W2sQnjryrDogFAdcLmEO2qsGCbJOAsfXAc5rCHS8lCSmbseRWKwxowYrBrKBqKvv+XqEEVz
yO/gH41W7755jSY3sSvJWoYZskMJE64iipYcW7giy6WBRuDfEF6m2oglCdC4+eDiwSKCL1KrNcBL
SX0/bANQRyYdP4ojHOZaT22oiw4A/GtdnFWljC970FHz0C/NB+LhxnUYOtbcpYzwh1UYys1UrFm1
TddiLxTmMI9YlJdhYbY7I7bSQ1zSx0QKrK8opoTUTOPv8BDz740kOAFR1a4JbX1YAmfDsCI19zyB
9R0BCArZtnf4LfXCRJNdg115GY242UH6yXcTx+y24vtfQJMnA2yOVRG1NXeK6PI81x4aM0QWX6d3
nApJ6SUkmj+DAngfJvhofRPsSWNB/FFcXCu4QIS78qoqX5DPW6+ceGjvTN0aFgGC/YUyxsY58ZAV
VnIa048evO4ZDkNCkFv6uZO3CihgSYjo1ZCI9h6im72MqaPORIh0iVT0HnQ7CXhJFlPnH/JiK6pQ
31jUjLaQZKN1mUml2Ok8wjmcpXs/4yhn0hxdSwwWm5xFHGuvquHQysxtGBKVPFJ+3DYGodVRhmNc
QxA9g+vcL1s07Fg83HLKml8RiuAA/VTqI0BUPP2EslMyzNoNASfqQnT0NFv3emiQQDb1sC1UlSY7
RduiyVbwVtN9I7VHow19ovQSlXJ7bmxKBWAovpxmX/cGrnVZtMsolpt6iPpdSKjuEstY9c3Coaqb
rjbPkXSXuTtL0mbv67pBWyS4o8ZGurN61gTiqSESaOYZ8kik8lVI/PZyRFKwdTLIAJT5km2mGGKb
ZvEZQc7nWkpJ0rL0lvQZ8c0ON1mYPdd6vK+U5mvq1eXMGziFq+m9zPV2SylwosnSz9cS2S6E53RA
SV0yHGigB+Tx0i7zSkm/sxwQzvSoojQaQ5Lqd1ZjucoMcU26tbPBr6lunMbxFpExNivTp5Q41Je0
yd2ZkWKPh51yodrheTDCd6XxnSyBM1EUjCJoC6IMq3Pc+aC9NGdb2QGnt1SMV5XSiy3WSPfoltFT
b5vVOqCZe4Ax2i45xfc74EwKWJkSxwT58DAeh0ObT8VFr8VKmlftpsr0swG6W2H0D9Dgso0dpPdp
SxEXCslFOKaXwHXtWyfL2qMgeOsB/sK4DbGBFimWuzSRlIswrC00pRyXomxfJEE4A+GcMyHzI+j/
Ne7zF5f+zqzCBbPw3Rymq0JyD5DU20wY+4xcujM34qbhQWoDWqyWGB7jKB0WAPufRjvfaJVGQ4WN
CyA9gYH2uu47FSs3rZXW7viWGUbyTL2f2GbrzCvQn+BIuNfgXd8pQf+i2LYHxYXY9DhWNgbNlPOq
V54VX8f9RCETp1+oDxcD+z/ynQZ9zqzCMKcytbDpg6Ezqyd3AG6QmP66c/xviu6j4ChpwfrFwbTi
eqXQp4DDwHo4yK2QHn3YqA/XRBTBUrOcdQQyZZZDGjH64VIb461WjEB86NdTnPvxdYqPvUpjW6CE
ZWnIKZOibBOVta7KetcV4VMYDrvGavSd9Bo6a8nw2BZY9gm6ZaLwiLO8uUOzQ/ujGh5IND5vmgRk
aEdai1pKd2lgUX+iFFrxORxtGxDXklbh/dCB3fj4tTUF4719NZN5oFsGMjwcxIKT5tu3FhCh3hKe
Vy8rQ6Y3AkwH0U10xabcgjxeATbUbnKZkCxnDPlcy2tEskneAPqhs8GLy6nsLRiEflvmSq7gAk2J
x7UyajrLKFD0lxAE1OLjzyxPxIbsJ6ZIPrR7LCMmOmvn5FUbV7GKy9xCkqYo47AiTSFPV0JStZpl
hGBjftURjc5AWJXFuddErrnpSow2W8ekErfM8S2OizYThbuCkeOjpghAsRmlOQ4ERmfZU1c1zqNL
T1uuQLylyw7s703TEf/iGRhv5pqiKOqmiguQhUXVDKSOOf6TEoyqN6+iAUaITD03WXmNzA8OVadH
DupKs+xByzynA6eHII8T6IIJybCY3uzkD1wc0WNj5FNzM7NrBg7HnMR3FWoeuwerAq0S9MkTXxlx
UVNUPqrSQ0giWt9D5OArwZFAkoywZ4/AqNYlomamJaJKdoimsWIPGFbpk1LRTRZK40bnHlKfK5Xw
l3BtV6LNt33n9Y++0hFFZTXm+NihhsbkbJF9cemrOto/tShzJN80R+yFY3QQNgYLTvTcY1dZIZpN
LWCGtps9u4lVkJrTwkFddGXKYoxHLbmgDY70Kc4SeSurBPYHHM7oaBuuzstRthU3U7ERRnqxcPYK
PU96o6LvKUFjYUiQyqmS3Jy6Q6ErHLWFW5dZySJADVbMOmERwcYRki5FovqgiqKoTA6BAI6C2Y1M
ulkt9L7eQVnvnGWpd0A3EjUIoU3lpI+TzhdGd72lICEMKPFHC0KkbTAEIsQZ4XqJCFd2kybDmWP1
TrIqoRptLNNDuRTFGoUKHHeVPS8Nd8i3bqPF9ybO2RdqkoDzkxCGO31e13uR5HH4ED49qv9dO2QO
JmcZfEdtyiuKtkS6EMjr6JEhH2Ov4yeGtaa/rPbLEqwSOTVGa1CpJSDK3PBP+60ZImGeYRCdZEyC
1905vIsk2luytOkOJ0ZaabsYamsaUOnsS3fL1MiQ9lU9qAPFE8E2bEU7fnVsXLcL5C/unQL8AIGi
rzpyGSCKI7EI9SIMPk3v5w0iIDZ7uAT0ZZ30zW2ZqrxWMsvtr2EfAjQlAw1FaiE7Uc8s5sIlQZVq
DOvUwxBN14G+Zi6jSJ+TXQynowSgMBckqoI5102MawNtGGwMiY2qaLCi8trMgppoKE25NLWxv+ev
9BoqrWH03HD2fCyGuH8U5AUcmfZlMW+VQDabQVh9tlC9sL0YdCK9iEuDWDXXqGSjMiCu4sErAErM
WuiOEZoo8pTZKLiBCvduRA6YtGYNb7breVxR1T1XgWSBVtym5vUOnWrCSoAcYc628irwrNKEF5Cx
HwxaBNIrXkOWidSYnG1FsWOXCjdtI47IY7u3vY6Mmwqp6aJHPcA+U+uDge9RpXzVXJsbMeRa3y5j
rcDhm6HR0dBwZmJnaLKOLiyN+PLeUyYRCSeFfRpZOTg9rXNhdna1jyLKdiqwJbrnHnCzo4KioYB9
D1+A/a3T0ynLSFjVJBqN2ovMw7WLcgb80bqqE5DhBk5LcGuR7tyPqhXGZ5o5imYX+g2t1WY0wQ2A
QAzFDLd4v2VzZT9KA2nBUGbCXGk0VdEM0zmrVywV8msyhGq7Ijw8j9b01UcWsYZKPIkgowl1YLBe
4oESc6+UQ3HWj5ly3sHWusMAKsydw+zALcgDg9AqVT/e9QasiNlI4BBnH9pdNj3opO82KawBuZBj
2ZGOkxrDRd8JjM8+BsLLArpYPCc8DX4KICIaz2lrkUw3lHGprpRIQYUDnyt/YY01xCzPOQUv6Pup
CAucwLjWZQvVdbD06ihjzbDPWz1Vm3UkTfe8hWuFmiCOApU2Y6iqM1/3YDuFHFz8tYzQtcyg4rOy
g6OpzQUu8IhITKvoLhz2eE9CJHk9a0y/fFGHerzUkjZMMETX7R2kGf0CXqMoF9qoeU+tbA0wXhlT
1Uls5M9O11EAIhcBOCm1WKIh89xCRZzCRfo66cuQFUujT+dYl6PyrFA7eoJq7HdPfpYT0+ijhCYG
KxcVSIcU4bSp9M5Vmo06LRZcrKSyt4jpZpWpFecN4jVlbsLMDed+IfgkHrcFjXucmPM+lW09Ryda
Pii9jwjGqkPiELQqzm8HEdT+EiM2vvy0Y/jtkHcWLZCwkeSOVbX7LArI/rD4EMrpOjib2s6U7wQp
gUGLhEQf24det7aJy+oXOGnkNzXxIF3Sa/fuEhZ8/NJqQXh9WaLJo5Olm2wdgfc8FX4XtCsTez4k
VMAR+cyznAkIKYLotk0nmRDp3uxyYyh0eEsILCRur/ei25gDTrdAammhy5R5e4HAKrhCZqyjTJAZ
Yi0aNVWEEq1B79dq9Ilmk+Vg3EYwKR51r/qRphVMwdREGpCyaHa0cAP/tpY1mydC2ON6yVqRIX6p
dS3Z4ldDQ4U62s7RZtk1DvGcqteMgtC4LAa/uxEBWm64G2N2RZjhNImmc5cj7BsBo/eqNunGLULE
98euRuoMEKFCYQQ7sAZab3LEWwRBHD/5LQKleQZ8v1mUVVl9jSrTvtBByfLYrQyplE0sNZkYToew
fmz9+JL4VwttQt8DhHRkhnIm9tySJRNc+VPeCpr7iTVGdzW2hGGO8I23t6K0QNOUFrr9OnUAWtyY
SWxwMgn9B3R0AIS9UEGQaAHfPOtUuziPqLFclXjzwqUQrk0iIuuWD/3fiN0VvhaZz2vYEwAPHNe+
5rVglPPIBlIKd4ra3Sowu7pn3AYpoGq5iK5FHj72fUeqXNrElX3HIQ4uumsDk76tXBIJtjKovJ3V
ae5DK7Iwmuu8eMjW40U4LCmy1td5KPsSXk1Ym3e23RiwIKIxBV5vTx7oCo0ulZPeKolTx4p8jxqA
N3KCxugybjDoLi02CzQTk5pENdS4LfOYDRsdRXzCKHCH4kEHk+SshhAn1QHAIB4MW9GQQCWKoBtv
upY4VI0ccWmMPoyMxK7IkdD5D+sxoSS1SkVfXOPjBIdfBJ2PhFzwwusSejbw45BCz0z2bs3cVUoc
DU5lxN/9qAhHmNcFbHNHxCHp9kmdXxh1BDQ6SnHb/9y3/6f38g9JyfHfN19wGNH2uwqeH980X/id
XzZhW3yBfiJo6+E+pC/32iZsTZFhJtV+qts/WoC/ui+a9oVfsHBGahaWQnuKGfvVfZFfcIROCeTM
d/6IYf+VHt/US3x1QJTStMRUvtUxHVuq1E77DUoyNmo8ONEK3AF1DVtt62WXxeVO4Z2bzZ1kyBaF
H4vzEk/iUlFMdksZuwQ9CbOnqKzyh1f37vizavzaS0wk0+kn4vAnTT6QDVIcQ91JNd7EmQH5vhbL
2sHig7qDY2ffZtt08LQz/NIvJEj3874s0Z/Z5kBoNLXGM9tvkU9wLtqPMtWOEi0lZyJdvxeuItdF
2SeUwth0Nmm8atihxguKMM6htohErNAik+esXhWyfkb9Sokibpu9AS/+4BL/fJ5BX9xhz6/nyKcS
dmxlUB4rMgWuLD9Lz0ViyTOn4SXvavlAc4REuT/03jDX5Nu4Z7GM0gMdW7xqTXwGKrtad+oIaEtJ
mjXs0mfiySk+ZNE3Poi+IX9reEGUzDu9UuCAV6zZnuVhtonPesczvsa1WawCPekfUf36QOjP4xhJ
baHqz5YSPZihek6i6C2HWmtV4IjlLB8cosyP722oJvMYD+ml52J6sXpuMHAQuS9VmDeqVlDC5W1x
GAvat3oHH4cw9+o27VJwFU5abasok4CENH3rIGuYBb1BShZZyRGUYv3C6TLj2a4pRlPxRF4xhM9J
YXNUgIavXriN0l3CkFG4f7rLJlaow3fIc9MxmW3fLGsj8noCWcGK883SeIy7Ioh30tL2Cs4Cd1M6
nMW6cW+a2QYXNrGg7ddcqvemxeMDhcM5zK+mvKDkSRnKnV75f5jC/JaRZEBpkwMiJ3WV5OKJrZZn
5Rk6VnMzNHbKJj1+BufEdkuTxczJum0+INqwW1kfUkOv141k398OyLxpDJ2poePfisCO5pGBRzuk
F7ho4Qz6mf5EytMKWQbqMCE5u2L+ZMsh4hvLYe8W+cXep/OzUfLhJUw8c5l3hFGTel6uhdKp89L0
v2thvkH3fg8XjRCp0K03eBq7WRWF9caN5LXXQ50w4mJjKbxBpuLCPO6sC33MMOpRYCu2aq2qy6jP
r9ymBHw5Kfz1rFSPeTwM/Qq6h7PyMDAfPdcbNsPYOLcklPFIOZ3vx1yFclJUYM85KmkXbGL6Y6CT
9IAS2MrPNGIOjim0yH1ad+U0k8vOgJcWSTlvBP39RaOYI0W3qvPPsqG3F2hUOyQvMJpmohkmi1x0
qRTmWpHTHEQ5p1gHRDu6tiRyznTPTKfNKeq1hNPj0DNRGJJFQJWVeOfBAboC+xzRYl70KAepWI6b
MisHHCe8w6u10eVTFKkdXXQUf6j+3adjtpUhWuWAUOO6BSmGDdSdDzXSpggh/HyUo8of9XMkvJ28
GkIAfN6YUXEqBDtohRfr3MjEYwyZ6TEox+hYSh/AC6dUgD7qtBv3okF+SwxX+a76VnPp2I16gxYn
PYBUnnYGrlW8KJk7zjPexyuFFtMkjQNkq+b+odY4nRV9LzZWV7nL0CZzwHUh0VHNHNd6FyfNXPZ+
sLEdMt2HhC9WBxTzdghMZ2077UZoJKQK7DF/RDWL9kLVuuoBXHZxTfO4DuYlXtOzrsyR/490sQj/
bf11i4UZ7awBSyyQkFiRJKXrHhX2HIJZvSlFSV3XNvvoKmWGsaYxXY9JL+uvflRRp2TPGKQrHHbh
VpWWG30dEe7bNyHbXHvdA7whddimQJd/H+l5uqjLQ9pCcP3DleNUnM9CrHFL7NQIQkWay0OeqqgN
E6hknGtU7ca10r0YXOMiQg9+tOnHlrNJ8DozIkO7xxm4RJpidAhkywbNr9bMDc3St9CMCFGiLM6Z
u27XWe7k+rwYYIeFPXzwsMFuZauBsdVzK1hHKTFpzHayFwuUcrvG1UfOzlmj3cSIw1BltcC1oGlT
0p6pZd8fPel903sXBFE52KTYAGPYF5EV46RtXQifQUMGUIp++Xmw5HVQEq3F+YP0Xggt/ZEp0x9x
Jjn7NJvsSPDlFFCUVa7dEFeo3aB27gHLYTfs3KpE8MqCQYWjJh0kaq59u+w2qP+Taw8T0LUwlSPf
927rc/8PtJGQ15PUUB4wUnoYtRVt6bHmzvFOxJsAKNCE+vEeZdYEa2BYTPB2TK5MEzmBXugkcRAb
Zu+dUN/mnQ4qSMeVelOOhf4AWwzZfdI7Wn0doGCb19rgrbyshYHdFDVpcX5ml+qMZld+sHzDvENE
DVrMbLLwwGkASJIXoxpILVndFHXitQvONe4V/69YIxBK5gFpK/suy6NLwgwUiHiqQOffleZlavoa
lQ1Imxr+jtSG9J2PFymKxpnfGvpaQzAX40HW4ysl9ZbCzqNbFIISMvCQsQyAir9JBmvf029lB87K
PEwJ19HYJksn1ly+L20HKxO7aHOD7Tk6emE5XqZtRsll1NV1YsbjPtFy5WuVJyQ+kS+guJiK4tKV
O63jmOAZUYHXsaBQgbn2QdRZN6cIR6Qacj8WBz+9qcqwoB6lmgc/UfPjYMftOR44Z2V6BrFlA8bB
WuN750E7WQ28NogHpTsm5qhjKcNqzYEkQp1VKwjBRznRVeOzE8tU7JneWLp4Ee36WhVRTO+xUVGT
5zE6Qj9r6Mo2YdNNHlPqQZpt5A9O1dt7tytu1DTMHwPajyw/nNb5MtiPEWf5HM5h5h9bqj8xPPGK
oBs1iDcDZ8VbU0tx9SJQMS/1smg6hDBDcheOPQJ1MwYTJX3CG1pg8hwr6THMBrO2waxVI98mu/XL
nawC5O96pVcvdY+AOqKbWVhltDKU0D2W0OlWXS7homp6iv04zg8qtJIXlN0KBNPpOwj/j8nip4iQ
p7bGbKAkBm0hUM9CtwlR1g9AxckcmOsF1QRsndSUAid/+LFAeEHQ7OGeuQ8jJpFFXBMjkWtForOD
U/mmEQgQIK1UfGPOzMrgLvWqCWUOmN1uhF9rHNQsFjdlndiLqg3EDc19Y3IDGXnvoBG39foaX0D9
AuaMpcA0O5YZu+6PY99Uwa1PNgDxGqEPTLtVTL5rwL9xtdsoXLDvuf26QsEM9Ioj3/HHa7kgMZ1w
AyQOf6S+5+wdvEEvaaU6BFPphN7cRCGGDBDgGcJjpyy1bKGjo3ZnTlG7pFZXcdivEo8ISSIn7EVu
a929Q2F0rsK+P/qJSZJfYwbOXiJRhiA5VgcMjtR6DFqRxx//kZ0GEzKUuDGm7jG1I6Xr8gffkWW7
yBqJp1gJJReQGQPrm0OANdn1ufnsS9I5TZyvWzIZ+TXDTIwttoDeW+Ia6I8q5sYHOxrye5yEzE/H
CkdtodUmPzLb/AHboHoEdE02FiQz6hUx4IK6KRyAjCHvoeukTbozVM0jPD+VhQnSMP8VXJsHMbKs
ft5+z2mdC0MWNx8fVU76VKjmYNdYhpxEIUIA4jhR9IyeYxpRa5Ot07N2+5Wtb0uTHHJfy7sjvIxg
3U73NRMS78JU8UyFpV5y9B5/fpK/dPS+yRL+99/T7zxn+VASxln/IEf9+W//FuD15peq//PjLwEw
NelZ3/wLWgu0rZfN93K4+g69/ecAv/7k/+sPfylkb4Ychexz1qT19Ld5QfZGvDgdVP/9mfufTVUD
BQ7eHLmnX/mlrSVvm77hJCv8eeDmJ7+0tZr4AlTLcmxLnQAik9brf7W1/A6ndB4nWiJwWdC5/nXm
Vgz9i2WowMUl7BNWHmA4fwHL9VYwxdATlQvUjYrskqP8qRRs9FyCGgFZ7yMM5IGK+HqHQY7toQbF
4YyK7ezVzXnvUP3mSP1zPMkkJQobmJ38DRrErgtpyqDtVc1YhPE3kTyXWrjmvPLJQNOM/1MJ9msg
erdS0tUl6fpEi5VYZUDXyRP7dOobB/TObYyd+eLjy3lnFIvziWGhP0WEqp40teNW1XnDZ8be69vu
ph7cfB4TFLqI4krffDzU22LEjwtiKHb2uilVnv3JUFZfsmWiAbkvOgFF24oJTDH8zwBq0205uW0W
kcnI2HQNma45fYpXdCJa1bkGIsvYpxx5F3orbxrIn8uROvEBQ4nxyVMS791AlOJou3VDTLq2k/Hw
nhWIZA3yEFRaTQq+utusy5BaEG/DCSnmiAXEndWd91rXqjvgHiVadyi1CwI3K7n0CMbqMJuMQKlb
K7ceIZjm3or2FSbZETPRTdbXEFZ0NfwDa1wXLIJUtA9eYInm2A6dswmR1EhOqfzwk8s7WZd/PjRT
1aTkW64ZLANvL6+pOtXwxsbY60grlnR5zg1C/hY+4TEbdbTmvatcJEbzLXfrEYSbUs2K0tb3H8+c
E4jkj0+BapoFCE0Xpb8fD+HVQzVhrZh1y00WuqItRI9MxqkPoT1wnh3CFfYtyiQ4vxxqBVja/sZN
ABzHVwQVP13hU+KVkVnQMvRRUsYC6g7FfEBDeEV1B2s25a89dKSFaqsFfaFwi7lHv5BWb36iZn7n
USBpg1fG0gkeEIbl20dR2yLEeNrIvdCi4t5sUneD4+Gh5eSwCYTolgNaj0NDEWKtFHUONTTQNlUf
K9uPn8Zv32OqrgZKGJWtjwA1Jt5+jpxsT0gtmXJmRoO5HujxX49kUH+yMP3+zBmGQipLkzmx5k5F
oqhA2NYK2CAw6BFv7norf3FoPs6AQM6hUeezTrNDpltw8K7/+hWiHOetwjLioHR/e4U9Ns0OXJVC
du2u1GK6Qd8+HmBaFN4sUtSJATwitoVuxxv0RFqcxbSlncpxzlBxanMtkNeGUq6gfIfktGP39HCL
LD8e8rd18WTIk6dGsmCZVJHlnFkXcfGgiVs7uq30248H+W0xPBnkRG3U4eJs28x0zjz1W5c+Sm3b
xZcfD/HOdbAPYY9IhZ2bZ51YHFTdrCLFCPw9eqZ56NlzZ9rse5et3q4+Humdef5mpJOH1FXYO8Xo
+/tGc1eZtNdN0N99PMQ782DaVMGEYwuDX+NkdS3sFn0uHsp9lzfUkcZia0fwCFPPPIvcfDhUPn3y
j4d876p4DdsmCxovLOvkqtp4aOoirxnSK9fF0D2UpnX8/xviZKq1pQdnqGAIKPiwRCw6n7n8bB/2
274PUwWISIQhKGvYSp4Moo0UZHO38fdCXJLls7OVNZWAWc00SJ0zu7iubf2TJem9qWfh70G0pVkC
VuDbZaFRh0KQ1+DvPXFQvUlWckkZno7o33lEf45zOsW13AmtVnb+3oxKqrAYC/0BHM7HD+mtmpFX
6nT/2PHR1pz4h+b0VX71SlVjtwxkyyDahZniHJ41Q3zRhgM6eOq0n22T3n1ar0Y7mehJFFkj3Vt/
n3jJWjTJDhDWC4B8GCU69nptRvdrLolW/fgif7wTTxbaN1d5sjvTBrNVIpdxS/9KLep15TQLr9jl
4cwX4r4tBsh8cqZheg/IQ0miMz/GGbRJKnIElG9deUiC56mtQNrnwevgW2TErUQrhD/rCkJGTyBT
Co5OUzZeOfyNle71E5qe4KsnVKtWgfNd9fd556803vbcwkUPg1wmjx/fpveWodcjnUzsTqKFkJSk
9n5zSR39vBj9F6+8w8cqiMuu5h+PNlnkTt9+lmXhcsFBpoImOHkoLeHBqJV1f99KAu9t5Np/ONU3
DaIWQaMPemvfeJzi+uJeCReJBKR+GeIc98thkY0WKvFd2IJHH+aTHtu2Vh5q5I8/4TuvsTcf8OTO
uyEWOmgarPxZ7KxUtn7nTa/6c2McPnstv7cc2yobAYtDEae9ky9GoPamlqOJ2cc0ihcNp2xYa0ay
/fiC3lu5Xo9ycseH1vRdgqP5GgSPVVMeQE3Vg7HDEP7JnXv3coRgMv2wIp7ulMO4ksjM+L5F6g3I
mEVLr+njS3nv2dj/GoHj/9tvRaCGI75+LqWmcwK7f2aXl39nH2PxLISqGw6miVPKcUMgAqCs0d+7
2qVHH5mcp7mi558ciN+9FCpflFyxGOr6yaUgoUv1HNbAfpr6UwN2/Nbln5wa3h3DhKLLucGkoz/9
/NUigkhMNYPQ9PdheiB7cx5V61AWn7wYfz+a8DKBo/uvUU5msa6PXGHhB/tepITWIOpZoOHzSWvy
cjI7xcHU8/s86OaVJx8kwkmyLcvPxO7vrWKvP8TJJKdDqbuoiXyyRyoFaA2JPCQ9A/wZCLGxFW85
wUM+ufJ3x4SFbU01BayIJ7spNxjUAl2Cv98m9CBhMMzs0Zgb4mK4+njav/sNfjWQePscJRqAsoUX
t29a1Po6GtK9x0tqHLpPruizgU628OF0amnhtewz57qGEtLbtEz1HR6y5cdX9O7MxCyt/jhFcmh7
e0W82xydyB9/nyq3HvincrhVgs82AO9ejY3wx8EHrP/m2WhEoXelEgb7UPxhASCOwnPHJmes9j95
qZ1IbX7up2x4ZpxZOZ+LqYD6+ovWwwRF1RYE+1Y3Z8UAlChZF90BjhNEoDTd9HPUpKOzUNMVKtmZ
8slje+du4t81KKJjUcFifjI8hscwgHjDhTq3NYnonL8+W0reO5G/GeNkaohSrdNeMoZpKGt2wdbO
xBaZr+qBhlZRQYPGlCQ+mSYG9+1kB2fTm2HtovhBPeBkaWks0bFR9YK97XaXYSEXhAn4s788FTnn
M7Px8CAeOn2nuDjzlCpNgr3bYCYRt4oeQbcrPpki717Jq1FO1ooG3E7d62mw95EeNhYdGupnH1/I
e0NQH4LnbfIP7663k5A0dL9XnTrYj/ahScuVR1jnxyO884XioErdmzAOx3bMkzngIG8llbIKkDl9
DcQBHy9cxgPKg09Kfu/NZ5YGAWVA17Cmn9ysQHcrH+oT89n8biRXSndbx59t8945lNA3+HOMk+8M
rlpbC2Mj2Bv+2Oy8SIfsC7NrTbF9l+TWXehU0aVqF5cdiJi/MeVej31yH+tRJW66ZezKJt/gaygf
auePjx/VCYTgx5L05vpOZsNoB1rfV2awV84qzVxDWAUQC2kB9YD+PRkKwn/WBm1njl4WDJGPR39v
ory+wOkBv9p4YCDqGr/Tg32ELH3AsifvAgyzTvT8N8ahO4LucyL5T+iX1+OYKe1lnSy0fTo43ZKG
+JVZAgSCM6fP0dTZf2P+Q/Dnjc8bi+bXyXAWEquEbGiA/MjswJYvTJJLsPQECMY+vrB3thZUvB3d
mTAAlGpO3o+9YRRAU1ltyynBWrsU/5e0M+1tW0m68C8iwH35KmqxZTmJk2tn+UI4icN93/nr34ee
d26kNiEiGWBwMYCBlLpZXV1ddeqcqGcWut3qDHml7d11Y0vX14U14bwpo+eVLbSmp6naWp9TCYBQ
wkgnoIBNUMONr0E2+gjTN23lHcNJCC/qKzu7eBrpCskaabcKscjlh8yGIoaWm8gCESKT7zQD3Hbs
bYBdnb6tFEiokUqYttUY94eceduP13dgMeCcmRcOpFOqSgOZJIcFdq82tDae9LhavHzNAsTbTJch
gJmPBqojwkedUmiQmbuawxozR9L7Eg6xcLiP0i8hl4JTfbYelfyWXGJLf2jlKbBQ8bF1BV4ah76Y
6hiC67aySSkpaMPTE8o7UBVC4t3B4xbfWYO2hz72z183F+aEixvYls/cIubkAXJV6yGpXqbo6c8/
2vmShJTf1yVGcgdsFN0xz5/D9mE0VnZtMesBzTKTS3EY4XS59EvPUzrNRnHuVCPZQ4K3yf2PPrOd
USv9RIH5hMae586K33G8xrMze8Mbb1HxF7g45vtcMI3Ut4Z8MZdEWvjarTmlIXqL7bANlcI+WHIC
dbtXVgeqVQqErHV/MNPUX1v/7PhvfgTQcdrrNJ+smbvoPMDCLB+WMnJ3p1p9yE3QoXFbbqdO+5mG
kNax95o03c5FMK2Qd4l06PrbMJNXZLGWTidPhX9/hFChkpuq8kN9CE+lcg8uZyPXD6tNmcXzAecJ
YnVzHi+WXW2jht62yUkHIJV3M88xbw20d1E6mozbuGj1TTWOd7JR6D+ue/FSpIdMSlF06tjkn8I9
bfZ6mncJhlF9lI8KrPYR/EqunZndFrQksN9yWKMDWkwOeC4YpNREW/m1SHd2P7fF2MEDXRJuDem+
LR9jwK+orTfNXpGAXsGLbT95sb4LEXanRrLrvl5f9FKqCjcSJUDQIwr8Z5du1Te215rdnHNH3r3V
wOSn/JnG2H/yn3MTgtPYUWiaVU/CLedPUwHlknyvmeXKNb3oNb/XIRZxqiAAUhdgREqLL+RaUfxp
sNpNWocPXfgjSVZ8ZT7yb06jqdiGDTcRdHbiBeJ5ejU6BWtKjxN6kkmCws63IF25DRddEiI9DWQP
zV4RfNIpII09RonheGRC0Alcy/iWQK2uhOvnbnFJ1jzTQx+HKphw8StJhEjLgK1osF1omN0G7Vp1
3Bn9WihbjCIWDzyVD0ZIFw6a0ydFU9SE8hyZ28H7GYx7td3bxt3EzPGtwyQhraMQVk4dZm8yHzPr
9kgIXXf8tR8hXMNZY3GZKBy8KHoO4FVuwuMUfr9uY9EpqXnMT1qQUYpgI7ULOMVCYjPYzI1h3wwR
ExXlBz/YW8Xem1asLa/otzXhmvKhOTHKilcnbKQlbChw32+K4OH6khbjxdmSxKs+0xkaTvh2jVq6
pvfNL/7qJJ9ZECKSpQGjyWs2LWuh/v3ow8zNOOA+6RApfarQKr++oNeP8OYon9kTwlM7WDAJex0V
I9Qm1OF9HJfoT7/Pw9u5sdGGx2JAQ8aQP0ZGejC0dhtAuAtDUx+vQUtW9lYMKrEJSTGgdioTYJ4j
68Hz4s31xS66yMxDousAeaiyXEZ7iMUATScjUTJsf9Utc7+TaXzJBi1fyZkWg8mZIcHzy76EeMdk
U4f4WYElNmHkO0gZEe/qlSWtWRK8XvEqHSwWlrLJuCnV/Egjgqb9Nsufr+/d4tc5W5Lg+XaWtYXW
9ASMye83ofkSh9Wa7699H8H3Rx3e+QoaqtNkPUJVvsvq70qc7q4vZM2I4PCANy0tkHEzm48Se7/o
n68mcctfxXCohZJX2CKOWI70OoWNiJRZSQ59Nm2k9NcoD6cmXHG05cX8NiR8fg2JOEdHSOdklfMA
84s9MtJZ2StOtngPIx2qA9FESfQ1izvL0oqmt/IR0m4exYZ1p/IqZgBZQQdJQQ8kCZU721eilcC0
vLLfNoWzmiclMEV0p2g1PMvKuMPjiqFYMbJ4Q4GmA0qLNKsiBoRC9mFFUCZeFfkvBgo3Juxl4QsE
XpW5HzL59s89Dx3WV0wy/JeiV8A1zwjJ4FC5DjL5AOugjjhA1B+YwVwTfVWWPhntMN0AmUypVMR2
1W1ctTrYOwA2000Nut7m0oqTXR3kjFAdnGY/PyL7uEYvAc6c6cGw2k9Nqx9r1EJiaDk3UzMerq9/
6VQY/4HWQwAB+PYy/Kp2N6FHxm8Kw2FLKqdkv+bRoKFdOeFLocoAS2yAjp5xc8Kh6KMRATk7iU6J
/3H0f9HSub6OJa85//eFUBhBU9fbUhqdGLCzkUfR0FOI/c/F2LoVF2QWb6/bW3z8gyEGBgh5FnVv
wWAQG3o5NfOCnL7cV2Ws76cY+b9oyK0bv1CZmkF7yoX122Fsdki/jA5Y0Os/Yuk8zmgtgE6UA01b
DJtW3MCwzqIV/0n1ZZfGjmQ+Xbex9OFMGwHueaaeMDP//SzOIKOBBi6MDqcsSR/rWdwesFPxF8GM
kGxqKnUEGQzrpZEyLMeRadzoVNYZpIeoDLgy2JZtVxQ/6qLjsnYgmrq+sCWPocEIXTOtRsp7gkdS
r61GVBui0yjf+/Vjx/hInH9VvJT5yPvRyVeWOH8LMaezZoSwymtGfyMpHCYOFfegjU52ZD1BNKS2
XyP1ZshuwsH7oBQfeH+ueMeiRSgRoJACEMlT7XJTc6YLEykxo1NX78h5chtmFXNsGB/yKWVaG78c
vpSGvb++rQIZ3vy2ZjYYhD3IdjpztGguzdZGkRbB4INd+GHt4f8p0zsFfa/v3gsVmkFxneFUjgdm
SkG8d/FxMiEXAqzhr5bJF0qq85Syim4RP2YG1F7+kjGQSw0kPJCTnicBKjsTzJTeB3NkeNt47IeX
MSvcHqorTfLeja258sXfOhjm6YMpikOzShOh6WVhmWOAItSJuwDRrooRdUhjkdFrdo3+lS7Wir23
1wuzM9zzxFeFMq4hLDexiqzK2jQ4lRbEUd23GvGZrv+RmPsgjVaujSVbUB8DUaH3yjiPUGxIYD0K
4BwNTlpX7NT00/SPZE0Ab2FK++P6HmLACjhEQFDAbUTAjdMGVhDnXNCS/gsJ1Y2THJU4XIkFb4+K
TpcXEIwKv8YcSy89BVJVaAdTSjVNSFshfSxh2HOeR/NZyl7Uz06/8mJd8AzMwZo6I3vnLualuSpV
BwM5MKoNfUI3Adl577Pu7dX41kbvz+x+rhxJlX/vMvbMy/ttb/77WQyXwD+E85D6STGTfQHPbFcY
t0lgHWyle9JAqfpo7DbfpFuEdDZrFYeFeuKldWFzK5i6enukrCEF0o1lD5t88vaeVRzr8BjF3r2D
gl1d2Dde3+xVGXGmznDJ0VdOx8KFzc+YGyvMrDBG+GbISPbs3JgrH7B13qoNQ7/ytzF6GpH6qGE8
1hjAhne409butreXNIfSccAGU88k7xMSBS+VFR9yquDkMEkLkwAjzXBvpGsuvFA0ALQNy/8Mf6f+
J/ow5dTQGBGPPE3jT/kQyKjAwjANb0KgzzSAm0fj1jxM3U0mwXy10iRcCAeEWYrjFohhHHp2+DMH
mwNEOTLze3KsHwrClUn0T1W9OBFUyj9WfPlt54NveGZKyHlsC+YoqcdU2T9H40tuvAvTfGP6H63p
oJtHz97n+ecVmwvn59ymWAXRJ4vB9ASbeQxD57vAuAlzpqAPw/em+hgY+ob/6Q4VrsOK4aXF0uKh
KkJRkkewsK9Qg7HdA0cnSE569yKXz/FLLcNUE7eu3fyj2/4+ldYe43PiI0QLFf0GkqJ5Uo5k/fJj
erlStSMKYaeh2s2FV892mJmcIJBYCYMLrWVQd2eWhNzShnxF9ec6F/xILtNsUv05q1CLS3aaw+yk
m0uJO8p3QRF8gN7vEDgfvXH4YzgJv2FGxTD3wDl9DRtnrjvU3hTJ82o7SVLcSuqLjWfN/N1alLsr
n3MpFPBmmCdiCcYMd1zu7IjId5AqY8hIZe7CeHOTFO/9lBYofNR6jFLYk6IzZWl5WwtK7LmLh4bs
KYDlu1K9x+s/ZuHKY92/f4uw96baRVqb0zfLKOkVKJ95znNsoYA1U2nAYhEF0Gyu3QVrGzD//Wyz
HYaA5uc2MViJH53C3vaZtbf7l79YGnopTAEB2uJVcWmlLkyDkQWH4zop6OMdtNbZNlBGopX5Etlb
RGjdqJVvrhud90s8NZZM+4U5I1JNsSMLE0xryoFCbQT1w31X6JKbalq7costnc1zK8JlouaSb5c9
xRFVSg5NoN605YPWUxhY658vGlII3Eyo0t2W57+ffSk4aLoWLincg0LXDvBYccgN6xfEvANszr69
kuUt7h7JMloZTJxQj7k010wGyr+5zswOcmT1hJZ8u73+fRYXNI/WkR4bM/nZpYW4rcHtScTwtHRc
zbhX5Hwn+cfV6t9SnqHO3ar/GhJ2rh2lbBpmQ0pgnKw02JWBCrFhd0sVHyJPhCPCadjLTvSDssDX
/22RgnsMmuFXzXwPm1B1TPsy+VDkMFj7/68ABasBNAMf/uPW5/xxi5+LdxUlI/q0ushnZxdMpnkG
cxrkUy6jIVo67a6vZCFFZlaAubf58YR+hHDNa0mFwmhjgLNXsy1NTJTSN6byJWnCfUE72BpWrtr5
8785vtAD8t34DzDZS/cYJa2Dohqc+th8jLoBNVeItGCZu76qRSc8syJ8H82AcQeKKkbsfuXoWFvW
A8j+qXi+bmX+V66tRcga0F01GQtnLYMKO35S7srhLh7eDVHrFtHKd1pbkfCdUiejmwrC+NQW9b0N
ZT9SyUP5WY2qj9cXtWgIdghKlABuZBFF3cZSpzQyrl2itqOXT8qo3dfydvCrlVt60RPODAm3B9ik
yvDnt2CtFCTOsNRvQeJ987LSWLkyFr8To4pgiJx5aHA+ZWcxtkoLxclivhPD2+6oHWNabP80ET0p
PQ9+Xd++xfN0Zmte9ZktBTTkMEWAKiy9nt73mQfl0mi/byzlparh6IKT/bsJX+LKsVr8anB5wDVJ
NvnmWCm1muqIf2JWbvIdKjJIhWTep0xHxKEMomHlfC3GJSSKjFlvjbgkrBIS2VEvDcwlFoVKI4+5
iRk3W/H5JQ+h7IsSEoPoKv/nci9hgiosxB3/g1/jDDfaw3qIXTMiHKwwngVXZ4hKrBwbo2Ic8n6m
db7uFUv7NWPoNZhYeBSLxV2vKIFpOxQiaksrPyldiZoLrFQrr8OFxocOUvW3GeGzRH6rN2NG2oc4
WH6TRaUGUC35ht5Ruk8SJwIqq4xbv5oQd3Bac+epSIR0nhRsM9M0d90Up5s+MbUbGCodMtPJP8Lv
sTrFMCcZYtw8/5mzM5+dkcFXzf8gaCrVzWGZjupmN8Ce32vGja1DW3enQevOU6xZLUAthQKqXHDR
6iiXQWVxaVozIAMJJyo0JAt3wOfsXaVnO8uAPq2Gp1GfwpWDuZimzLkdQmLIuXOTX1rsR9pR/kgm
aRSFsytaKd8iQwfBdtbHuxieaoSN/MzNbB5ERZMXXysjz/4i1M5MCmRL+uuhvfwNSdSbbeCpXB7K
N6bc4JLaBPH36y6+FPioRDNIB7AVil8hyGZ+rKIAHNPgsrayeiy1GrmGfZp9oxvv1yut39fK3RsX
OrMm7Kri5KacaYSGUJX3lufK40iWOT7Q4Nh1TbGXqm+pNpLQtDtbrW+vL3XxNBvwYVDJZApdTHG9
bsS1JELGgHCHouabKVxL/Oao82Z9ZyYEP5WGSUKthACrl/0+VsO9qtzVY3sTyf/k2pMxbFYTs8WT
cWZx/vvZoWyMPpKgiwTjoP9IBmhtnSDewmqzrcfgJVL217dwMeqeWRNCeypL8KhOeEsEcHYqq/dz
zG396i+KDlyJEGOhxsmLR3ATT7E7OXpFtMfP5Sx1dFyfElj0RdJzUMJz7ZEL8XLnWnrrCEhSXUmi
9q7Jc9TO/5lMUJwNGhuWvrG1nonxgHdxCDliCr3cn+8l1SNaehBs0xQS9lJB7STMe56QhvorAf5C
5b7F9HUjC8d7pu+GkUUmbVfFMAZRdChnOUaqjj6OhthTe0gibctLeZsHOYI0K4ds4QRg0HJ4Q8Kq
zYP/clfBEoyWh7DaCVyUG3nRe13mplChFxudJ9Spj618bKy1Xt58roRzB/yRwWNQ1ghMiRd1hfZO
2ZpldEJAPKVGI/1Th/E9vMfeNpORnr6+qQungCgCzhmUINQMhvAaR/BuSPQhfm3WJ/TFCuW+tx+u
21g41xc2VGEfowxkuBdFp4au2Kh7xxgtvWC479unKrS3140teslcHIeqiQq82BrzenITze+ikz69
NndT9OkN+B9VDwUA+D2fpdLPeVSaL9ftLm0kNs15coVvJ74qcxJ72Un66OT09j1s4HfUULthBby6
EPZJQ2FDArNN8UkWbrja7FrZQQvnZKngKl4QZl9xhyXnAw7OwJ0zI37FaDUotcGAlhWdoAOxGREP
9yaYucz7eH2zljzi3Ixwt9Ra5vFaoF8dJtBnJHvVvlVvwird6tGX65aW3OHcknCnUIgptWpkQda4
l7oq2ySy/GUwkP7slA3kt4n258NhOpxVv7dQiBqZTl0Z7ejopDnPhnU/K+eVwYbRiP9tYXPwOrss
HWtsanKg6OQrt3oPc4uUn+YKQ/wUl9UmKaqVYLjo37+XJRbPo04zGsvT8O+Jvp3l1W49s7+16a/r
61q6y9g/WkuMmlCgEaFTU2w4cSZ5YBkyMDVW+lXV1Ft4ed9FefOjRBZJfqleUIuF3zGX14glFt2F
XjeoQeiYaENf7mrldZVXaxLYolnKDJr0Lfy8jAFHyaaw1F05wSHz4/qC10xqlyYh+vEmdO2iU68o
75M22A4ZtG0RTAJ1fasnxS7w878IyHNH/7+rFMIITH5Z0alxfIrNyC0C099XqZZv8l6RNlWQ3KR9
F6+YXHQfcqD5dQiXhthpKiaoJKsZ9qkmu5bGa0RNrDZXSsuLRtAUnsdZmJYUuZkGqYZKV6Ywr7fP
oOyC9nG1kbX4tXhMzRMrELaYwulOiiCCLpN3TNirbjwyDiR/9wreUgDR1BvVW4nHy6fhzJ5wzGMJ
wfKsxB5s8w9+CT10cbSneyXcoyC0kz11k2q3cfK1WHs1Lu7lb8PiIBSydjKD5BpVUuU205kqM+0d
7eAP151/2QpgsPnK5LwJ22k3qVeHgwkagyKslR8rRA5b/XDdyNKtCVWcPM+WcHVagrtDH2aFTYqR
yFBOcZXcdbr3fN3E0jpmCBQVPmgXIKO9PMSmGvTzU58Szqwulj3rziOsYH9hAwIXUOD84jfty8xI
YYYOQ9LR5igxm5WOFQzz5e66laUMAGK9f60olyux/Q6uDHS4T071kGnTbmhgtkqPiC6uXCivw11i
ontuSYi15oCoY5o3XJRIu95KiZEiSG9NN00bIN4YFtXW1xrrQUYMcFPqqfkhUpOHuu+/Wr0VIO83
DYdc8UPELu18G4xhuZGndtoMgQzhamV/tk2fgeWcGeVa853bMgqZyAqT4GANDSrNgK2hDuSV0vn1
GsvDojuQfM7AZjrAIooARm+oMCh6nqYocpGd2JFWh9baZfWKJ3mzgwxEMnXDUCposMtvpXkTjyUf
YKqR7AGoHh1tdG09nZH75m5Uo0cVUQN9xqmC+6keAjN6UiLkHs0PWvYdTTH0svPbGgEL+Ta1H4BB
72X1EZlE1Fh3TfJOgmdpg1Pvr3vYUo1Qm5NY6EtpnpJTXP7sNGJWXw4KksziLurTh7ADjzmrigTR
Vh6n0xgh4pGC6s3KwNl0AQSreXso63qTW+EWGv/jGKo7DwbwlWi7+NnOfphwimPNjIraAGRrtggi
RShTHmvdu7m+/MVoxKAn4NeZy0ScPyvLseRjViRuw8fIiVxZXolFiyf4zMC8yrPMMKjLekT3goQi
2cKLyLdX1U+x/3R9GUsXoXpmRUisK8V2+AKcXtV4Z0nbAZApLH6V5FDh/clnu25tqYYJrJL5Z9Ab
eI24a+1kQ/Bd8mnIHzR1cnuLMcEhBTfysa63UaXc8WztkF+8bnc+QW9O2JlZYS/Rm0BqG6Vb0r6d
DfecTha4KabBVQJrU2uOaw7KplXKNQjx0gPpfLnzNz77hmEf2kk8P8s1770MgISFKcz9GAjxkoZe
X+OiLQZJ51mFmbNNiPhjDaB+NPiSnXVMmhgVH4Xh4wQFdS+ktrjG2bl4yM7MCWE/Qh+50yvqG47/
TAeAeerHPF25KhfTJvDe8JEBkYM6XYiMTpXqRj4AwVa9wXSVIjhOtqtMzx6DpWg7QF9zKFLpCabL
rIoe/2Y//7UtBv9sKtNu6LHdJx+8sb5p9NoFULEp7Bcn/Jv6zdlCVeHjBZ1U5YUFtF3i6UAun+SH
FvThQxZPqJBeX9jil2Ny9nWwg56YELd1JcirvKe0clcYCJoX0ITKw0pZfdEZz2wIIXhqoQRLETU7
1XKLRL3tjumzWUXbHpZnGjP/24LmBZ+dMo7DmMN+G51Sq/isSOHOM6yfsmNur5tZDl4MeUIdwTC1
bAun2WxLvwkqJm8KrdqMRvK+8Iy7Ij12eX4rxdO7IjsWaDV9XzE7f/s3wcueWZpm3j8az5fLG1o5
s9IJs6VXb/PIctPiUS//abp/hiLZaOh8a3SDDlO5Bl1avOJs8nkuAegFXk/n2b5K3PrRBGk9JOWp
5VrhMCC/JNeH6+tbsyIsz1MY56zU2Qokk8iZFuPWiwlf160s3qb07GduQxpYYp9ZLwFwpwNZtxYF
6lwJNtwpkbmAxsAdGIv4K3MQ4NCto5ZozufjbOvidjACbeSek6HV134ZEAw1/0RZ+hd7N9dkwfPQ
F7RsIWyMqHmHfU8QRhKNbuztGOi76/u2FCzOLQhfR/UjLVbVmtzU+pHXNHW99yWKgteNLMFKedFD
Q0blFUYmMQOWwkFKpJ57sqqPTCoO/taOYlQHw61O7o+sbnKvpDeSXO0z/2Oavcu8auUnLAUsRmDo
E0C6B5GGELBGdK9QG+CD6XAHw9cMb1Cr71rT2GahuZ2M+PH6khf39cze/PczB9ETp3GaFHtSat8y
2+pqbXEv5eNKlroE5We0R9OZYoSThPbHpZ3ST8IEwdKIAdBiW1n3Tj9uivJICcdVrA7asMDepLwW
tGwrDZDx/tOuMW0vr/T3LxB8NIzkAqUifoGdPbWVsZ9Sx7WjNQbKpSiiKUBWGEk3eI4K369TO8mI
Gx4jtqd9D3zTdoNCmbZ/89F+GxE+WsTEc+bNQ2883cNSPdrGD6SkVj7Z8n79NiLcMrFRZ1o/zYlV
WNx4PspUg3KzihZdtPIKIoGSjFnj+V1w5n92V0a5LZNw5GY5i65DG1V3ybCZJCndX9+1xaPFwOpM
8Q701BZcsFCQZfIjTAWKubO+SIgcDvmN0fs7/a/2DjwGDj9rEonkj0mQGxQgprnVJ7uZ/22GjNbp
Snly6SqZQR//NSI4tKY3BoGfdMNR0S5Vph7FoH609pqeZvDuaGuAvcX9M+gXMQsD9EJk1wktu0LS
Rca1TUmhVNRELuj3YC8pcbXNHJ3idtinK2/opaFAtIZ/WxVSbz1Ii6mpaBRMdXVU68k1FfkwKtDG
5Nlu6pxba+y26rPeOXtE5H6C7H5nGf7JjD5McXTUpIcZLTGzNVx3pkW/ZX6NyjDwNEWsNNJRLdXJ
scn1qJPE1qHSUTte5YNYsyIs3kjqejRKh9tA5oFBT8t5NMe1euaiH9GufRXkYoRNMNL7mZySXsUI
odlbGM88GVojZ0QfcMVhl1fzX0MIz1yedS9nqmCUpOi1qhl3+lG2mg1CUX8THf9dD939SzO8XOSo
7lhP4Qxb1XduUIHbJqtklEsVi7nL/Z9tY1D00oxeR9KMH2Dy2FP3tM7QYzw6ERKjzf087ANee+Ut
s7R9ULYxS80kMGNowtVS9H1QTjJBJeg/BdPL2N234VoNcNEG3VqqzgDdaZtdLkpF4dOGtJQ0K4tu
gly/YYIxMoKVL7S0dSC3mCskJZ3Hmi+tSJJV+20cxaewHjfwie5iOqlUhRUpc6Vy2kTRytYthS5j
1gmbp9wsQ5+XfXbLaMzRaZPXxCDr23CTtaP3059Cy7XLznYLB4po1VP+Jl4CXoFXfga6wzl7adQb
Esfu+jQ+6fqXIttz1R2kJyNww6o4XA9Gi/t5ZknwDKPPqiHzq/jkdf1+nu4KvH1ldwxuE5Gcsvdv
ZG0tAC7b5GHBjAejryL9Q1f2aq5NfXxqSwCPNLjyQ9Foye3kxGiLxIO84z23C+PIXEFALT5/IWz4
17IQr8bcG4oMYr3TWI0Mzyk+eMPxvm0VxJtcIDDBRkWRo4q+A8tcuY2Wjgepw1zWghKFccLLT5ol
DJ2puRHDVh1/HrJxvNXH+Es4mv5KqFxcJBMtDhQDqCSaurjIMrDzJCSP1Ppil3vGPgzcLs73xvda
M++64intnW1t/7zuSEvn5MyqOJyNnrPdpTqJZa7cB81dVkjgED8N/hHBxZWtXLp1zk0JUTrtVWjg
ItLLlNZ7DW6nrO7r0Ke58nh9Ta8IWLFucW5JCNQSa5LjGeVS5ZssTHZlCFBjSF9A8cQeRQur28ez
HvVIP8frv7TpIRqOef885d27fu2ozkfxzY8Bj8BAMUwOPDYvPai1/NRC9peeQFVs0SkZ0mJ/fb1L
Pgpj/L8WhI0NaTFAo4AF2Pa2bWzt2NjVtH3ZP5mwod1CJvhmAkFG/tvRw4EMNzAOCbOeucwkABmh
5237qdvk2qBumra9k5K1YchFJz0zLRxCu1JCtNrJ46tkrxC//WHjpBV0xo2LxPnKbq4uVLirbCs1
SLTJegPnEZCea/rhvqljNKgQmq71Qz9A5ebI75tIWkkxF12FMSY6UBrKSm9QkF5kqb4xQ2T8Z9v7
5fsrB2PxBJ79+0KIKULUBeIKZBE6BkVVvbeygxHkO3hRVxaybGiWJJsVVUlgLn0+GmNnSEaKsLqa
74ZkQnhIOUzZXgINfN33F12D/AiulJknSeybG3pE3jejmJpUdusknPVNUVq3d6VmbKs1gPjiSTuz
JjhioNUxPSs2UHLuPZsOOuzO5rfrK1rcO1IXug7oP7yRiZxUJ6s7WP1OevSpkbea9i2C+2DFE+Yv
/SYo/WuEkvLlB7JRSAgKiccMniZBwAsHqGoywf1Ck+hG0qJNMqwV/xdLbUCLZ4gvqHdFHASMvCyo
eg1cVjv80xsfJK3aziS8oFj3GmqbsDEMyDNZxc7INcsNGjfNyl0By9uxSP9c0QO3hGIBzDM81ooI
U/SkSImbmt8SwobcTOF9/hrJoM6y/6aWfW5KCCfF2LdxG/Oii+TgUMvVplaUlWxw8RDwJoUNiYfp
G9AZTK5Bbw68f7T6Xg3sLQTOm9Kc3CSMNqskT4vGwGGBo2YUg5zo0nUcu+2kpsBYVQdP6JM2erWX
fNRCYSQp0AG4fhoWT9wrIQY+yRi8cJVr3NVNDIyfauWDZ8VulR0TBIiuG1mMu8hmAfcFXAZy9XJJ
VV/UsWGFMcN10jcjssYPMsO4768bWTrXQL5AtzNvAUWz4AfMi5ZGrBXxSZ6yTZTeU0RqgI6AO8/a
FVNLnwi6KmDEyDFT/xLedL2RFlLUl/HJUrbypB2yJNjayXgsKEoh8bK/vrClT2RRE4E1BGAR763L
3XPKpDOyllgyyOYmzZFWjRy3y9aeH4v38rkdwRUyefQlOsu0HJITFKubAKY7q/5cguCBiWuv2NVm
KF7qeC1wLX44XuB0CaDVhlrocn1dkqQoXRIrsu5Y9zBQlZ+D9GcyRdu/2EfGQ+HfYuwXzMClHTQ7
AcWGvJHhviriascMROCsKfwsusaZkfnvZ+/iLsjjUC1x9Tij2QXOIvmkxGYN+vfYN2t866+vI/Ga
gcDv3yUJjuilWd+34xwrxn0mob5nQNnpu8rXoj6YuXoaJ/t9In8yk8n1+4egAWlVl7fMmE2Bug39
b2n1kLa3IDUchcv9IyNn7VxBGkrj4/W9X7oPgfqjL6ZBtoEux+W2hJnimbXO3meJ60jfVFPaGc1P
BAaRV7jlgeL/DZz13KCwM3Zf66HZgqCVK2/bOMV2xrNm40p/evFrny1LcF1aLNYQylhp2pcMEnop
vpGdf4xomxRril9LMZS2O+8CjRl8is2XO6iBn5OGkfDWWd4PJ77p6uHH9W+0GGfOLAgXT+QNSmOX
VAH6It8VVRpBhVW4UWOEu+uGFg88M1AmpFvUWMRhqCCt7bBWqR050TeP+l7cH3sP0pm1F//i1zmz
Ixx4OQ9735Ao4lBRHroe+Ye7IbyD3OJQVB063K6XfA/Ux7bN3HG4c/ri3or8B7jHb7JxoJNRr2zw
2u8RDkFVQh3bIIx8gt0ziG56w/qUz1LsZXvwm3ANGbX4OUmMKJfRQyYtvHSYGKC8KXU5R84BG18e
q27a9Gtzuks1qxnpSlWOsgp31KURlBGdfhqmmCZy/6UM9ActrPd0BM18SxVrH4HrXckllpgENRve
YOrqLA5OmUuTUzzruzGGfPJtze2lmy49eoiQWjR3yzszz7e6DiETMzGta1pf/9xzSWNsWlC80N+8
HfLeGVMpybAtfZCm7tbJmUpOWjeT16R+ls7Ib0tvHhBot9VSJfP1lKk8Bpm0h7e6d4wPZP6b/2VN
oO8v95OSUWOZJpacpGGoenwP9upeSltXDuM1ns8lnzxfleCTThynYSDBoxRO6LVL3yr7w5A9/8V6
XguozHqB5hFtKFSDUkTUT01/0PXgzq/v47x0k6leyScW0b32mSUhJBuVJPmy2nGeR9uldOMAf905
3lZiTkqpzZ9+P94nQ3Vw0vTDGKluamUPVpJ/mEmklEm+qZ/rNnmMo27v+wple+sQ91+DfroZ5drZ
MPV3G0jNtAFvyRNKXku7lg8SLFuGhWIl6gNCeOwzP4FNnp+f9dNjZGiQ2R+q8YdiB65tuLUU3yF0
+85I7bvAbzaMfK7E50UXt+hEgsmfy79COGzztujhoucwpV58UCLbvO3yVHvSJqV8V0l/IWVJpj4L
ufOqkhkZnZ3zLDVD2WKIkJzA+WgCbnW5NfdNxvQhhKTqzXUfXMylmZBilB8GKtWyBCfszJFusYSt
3PvQScVhsuzczZPiE4Xwo2yPj7Zf7Uyv22tp/eG67aVE4dy04JVN0AzFWCrxKWECHkWQDpxSp65V
XRdPsm1R7JrfqOzr5WaqgMfI9ajbG9C5cpLp0a13RJY8hBc3KBeqrw4XzKWRyUPWr8490tusuZ2s
7DaIq5u4besNcKOVQtfStgFhgB0FaUrKKEL2k8daXVqZxENYjT9ZlF/VvI5WQu3Spp3bEDxQbaTM
DPp5PT6ssMN9M2Xb1Zx0cdPm1MqGOIc5UcGIXaIXbSQOUakZ9on/raDlEITtPoKw9c89zTmzJHye
0eFTGJ6NJe0X+gcbuft13cDifp0ZEJysKHUvDhAuOYXygXLWJgb7sZrCrO2XkE/AaRt5TCpzX0j3
WkKRpbofO8hPs/1fLAZwAwh5BuRBmVw6s9Gj2iQXLIa5nZzeObDq1SbCohOf2RDSMTBF8ZgEODFq
vV2Nag2qttdXsbhbqKDz3QH68/a8XEVXN0zupHFyKuN8V9XNodEeyrjZ+YzRXre0RKLKWwe25tfB
szc8LEzt+GXmtISYOuw3akBCJ0lxv1WMDr7+VvXju873ZEhgKmmre80XbfTuW3SK7owuDre5DBun
ZfSbypbMP3fMi58mOKYlDUOEPhCvy65y++HYJOZmdSp/eQNmdO5cNYNWXghJkt+l7dCCh4C1dusD
HYj8xx7NbM3f5N4TrVpzOEpWt9H9wg1N6gsM68ib4C/E3LmgKZUbZBoA8XQhQwwtpZOtnCqDVUn7
Rto5sepq+eP1z71w1i+MCDfmmPn2a6/hNMsehhqCFna8aaw1asgF/2WiidFlpim4lnXhyyXBEJIj
ACGQImuLgiM0B1sJV4Y1789PCoQf1DtmcCbvMOHrealRV6aEJX7HroQ/KWiLvWLdGZD4XN+6+TcL
VSDdYZ4W7DpEM/AaX55JNEe0Rmp4T1NRZvyq0Y9WBnZ8kuqvVI5ytwsLf+VwLn2tc5NCGHAKM20M
hWoE8M9N4Y0fEz3a+pGyvb6ypa81j2tC7DUTwYhpVFwpfjYpI1+rV/tNhy7mTdndBO17w0jWlE3/
j7Tz3I1bW7b1ExFgDn/JjqKCJdmS7T+EI3POfPrzURc4W03xNuF9FmBgLWC5izPVrFk1aowV30mz
F/HhTPzEM2r+lvfhYdYlrUaX620S6JmdabLmDFa19XxdmbgLK4v9JyYFMo3UzAlpDkM72PEsYzVs
sXytWmHSFBQcICpZ5sLR+SrRJoySWxRpg2Z6omBtNuVGoDlvq8W20xDX/V8ji6HISRCmJuqht2Vu
9HuAK8+QAGi7IGpMO1TzZN8IrbmLpmjjgbc+OFLFM0swCkKLADcK2haUIklqURrCnVjW6CH2/c5o
//19wvj+Y2dxgBPB8kMd+cXbrIhOVvYSGL1t5YNjdKfru3zl/GII9N7cawl4a3GY+qqEU6yqklv0
C04ePCU7Wb2XE/nUCRKsh3Fwvm5vdQJpLXiTLIUofGFPsdoqMKoM7rRUPvBu3QmofSXGxvZY6yKF
A0XFnc6gNP7l8kDRiT/JSc2welD/VBZ8G3HwvRGLdwGto2Pr3ffmzz4yvvqN5zTTTaADG4HHIf4M
yy1MAV/MbGvkK/7k4pMWI9esQPNIbyQznXbHiyVG8oNrpoP24PoUry7pf8a+hP1IeWeOY1cnt533
ZfDUk1QjC23kTjYc0jbf2D9rL3mYYFBLpGl3DpcXriuQ64apLZLbfBSalzZNonPZS8CbAFw5Qppm
j2Zhtk8ZtDv7KYqjHZKVP+AkiR7LLrO+Xh/66u7SIYqdGZ8p6yyOjY5cQB5N7C5Y4D4LYsn9YIiI
/vgbd8MaCom3GsRIvOZRVpEXi2lOcjNZAnPsTUlvk6tqcTxaVtlq8QhH9wHM6tFT22MHx7QnHtX4
b0qNM36Ok8ch2Njsa4N+9y1LEJIydXEyyGysqObRRdU9GPL9Ztfk2q56b2URiM14f5R5WGcxfhVy
W1VtVGgV7dtWUXjtmLy3s/CwqlKntWJycsVC2afky9Oodsr0C6W6jdBldetSWCd3PHtA6FcvnUQT
6ZYviExcVz4a9Y7qH75h0m6k6CzXu0B4Fox9LDlR93x9l65laAit/2N4EW8WSs/VFvaUOgcP4qGb
vt1Pip0PB715K52BH7K7MtnYtKv75J3VxcwWbZX4gdlyUiPdFsCSziKOmy+HVStQORrktMDTK4tJ
9et0rLupJJSBCsiv4enrt9kuVjcjJVuAHiLQuyUrNK19QqXHHD8IIwOlOsa8CWrYTxAsS7aAW2vt
wlyNcGrNaCeJ+tflNgG9nQqdmqW3ptruG1k6g8c4+dOh0Z/hRvD6bu+Xe638HjX/xYIBdeTVQ1M7
InjzLLyLCkMiXd8I6/TWK+57nyIVWvfJlpG1qZwtzG21M3RhYUSrpFSvDSu9rQz9d9uLn9HZOgyp
/LkAKTSgb3F9738wh88EJwTTD5Ub2CkW10UWR4GuRz4lr+JBEKVDX7e2Fd/5inpsxn/mescY48LZ
z8ps8B9eTqApNLEZen3verLR/S5FtHSlIPB3UKmGgR2b/VZn/seTPVuk+RnGPCxby6xh6FdZn5tY
HHWr5HLIBRQUwr4+N4L5oo/D76IXrJtJrLr7tvOyb5livP77BOPMaEadz8cHeF6fQcPZCMHgpq1C
qvJ7lml2YpVHq3BFauDXjX1w1jwtwdRovDKhI0SD/nKCq06LCz82BtcY7iFO38eqdgeW4xRm+sa+
WbFEsp60IokA0pgfLjlhGtIK0SB3BNQ19rljmfFeFmI7DbZgFGumWDoI7akPM5GLLTpOtdnC2De6
A9h3q7xBS2dmPszil+uTN0/OxRsGxBDClnNnKl2UYLsuJ89Ic10ao3Z05ejVL7/CmX7999c2IzRe
YOxmjgrxg+OyqP+kSmyObl6Fh8QLbDULkV3TH8wELv1M2uvTq2CJe3C2x+um14YGbHOOwchB8K5d
DE2OeqWVWC2v9iTbCstp1wvq1gW+slCwHJKiIh1Hs+Ey2msGKazihvK5YIEdNopvwVgdyyAP7Yrk
yvURzQ+GxWLBFkHmhn0hIVCx2BSyPEHdUPuj21eCuDNKXd2FmhAe2qDpXgSljVz+07uVEZl0rlv+
cKHCxEbaltgaABYQ7cVTJpiMcBxTbXALdGACqZn3YvnP5GizEbq9cV8kIOhDvFwwURFyKZGD0RXp
ka9LzcGILP/r43k2AlsqD04uAdhoL41kU67VgxKObkGlXCI4t3oHufWN+Vq5YcjaUBZS38rky1xK
Lvtq1SIO4Cb6L0M4aJRtkuRGtYAPd1s4h3kfL3cFRdj57WNAALAs6wUFV08ThZOryMIhGLXXbkpv
RuVvJMqOLDtS9aW1tgCha7te0cAZUvsCtLEknq0o+k6VbA1uUN9o3l1lPnUeyYH49/Vtt2YGX0t7
7dw69oEuzwIVw0kyWCwgHBLionYyFvdtYbh9ku2v21pxF3PZC8ajN+q8JZ1cLqpVFVfT5Opqkp2p
2jbPeRkZT9etrI0IDhuopfDrrNkiMq2HRM8jVRvdMKhR99Ut8bFSNOWhi/HzudTIG2DvtY04s/Ty
hwQ2GezL7e5HQ6WkgTq5ZMV3g/AQFd3vrrIrIz60YflyfXBrzp7LeE5JwSHCEOfRvwsW66i1kDIN
RLePGyiP9oE07TM6F0vlRa+PSXAaI4fiycZhW5lTrILCgQ9Wxz8trDZtVAtQdomu3MJQbyV7YYCY
649S/vtcwsQn0Q0MJxbX2ewk341unAySOHorcqFICHONkfo9h+D2UOiBeRQSNXkQJ6/cuMVWfP6c
pQf1OgvDkkZfGNW1sM4MeXLD4dGs24OXuLGk2Zan8VYLbPqyr6/hyoa5sLd4aIxjYlZezobptLOR
PPZNv7fko57cFU2yMbSVS4UC+lwaANxrkLa5HFqmaUaWj+noAsE5CjWA1LTbV7230am5sj14U+Cn
ZsTUjHy9NNMMZZONajG64yBFduhVj3QSRm3nNsVWWWzN1JuGATQbJgHpYoekcVyFWZqNbls4cRN/
EVTE27Ra3pn0j19fp7XJe29qselzY5SJbjCVaE9SLNn4fG/acFYrewGoFxUcjVWa+ScuZ07jSSM2
0TC6epvbkvqg/mo7SukQRW3lslacL16XZPbMv8pFtth1UOkhUBXjFiEmtAXAifL05/p8rfkmgnay
csTvb9C5y8EICJRJgyoxGL94zMNPnn+ir7UQz1X//wiQQ+MmFj9ft7q2SvSj4JdmoSVxGYOyJ+H4
DmTcvSaMNrquJ0WJQ9v328f/whC6FQCZIA/4cJYiJVL83mB0bAffK3G+iaNZW/3H65OoYWJ+3GFn
cWRNva9GXWCdkPLajcLf2PvRH8KHzGnPnXA/bgEsVpwf5YCZ6pNs3Mw5f7lmjU+GyhCSyaU4vvNF
cI6pLUCNEMk31TjeBIqwvz6NKwd47oSf9XRodwFCcmnQE/MpSOpictVBA8eZ51/CgFq7R+PloZjk
X9etfaSwoeUYcJSJsBgxATYvzVmyHxjtUE9uWar9jWIgnjdQ0XKMuO9PxHUzGX1U2iGytW4cDsoJ
Ge3sQTcSvbLD0WrcOJ22dFBWjiJVWwIUELNwAywbYmQJVQ25aSY3awOR6BECyK4s/rmBj5ET/9Cw
jTQSgfjset7dpY1o+qqY95MrRRYCSTH0W4kIdL+Jz8qQb5zCFT+G4vDMgESKiRa+xUtQaDniujEy
JH2wvTrbdSNUS7joetq108+NRV2Jx7E2swIhZoPXXNw33lCy2jVDq4zGLWTxRJvTqfT0z2P7K0ke
NO8LrR13SL8Y064s3FLcy3QSl+mhsXwn1Z5SMRBPoRLb179rbWuT9TIArOFh8ROXMx5M+kTbX8sz
QXlS5buoj2x1uo/+ndMNGW7ImOgUox0ZzsaFK/dNmFVkjTOr919U69mg8lomd3n1l4j6JQpVx7Qe
PP1G8P79HYThNwVXuJpBSC+2lI9u68zAydmtf5ZIG/sEaWbn6Nqf6nug2QEUX9dn9ONC0xBH2Yn7
BDKZDzD+UYQgGCr7ydXE7B5vQhmtZQWL21YG096fo0Lqd4k2boS7H++U2SxkzWwunQ6sRUTYW9B9
Gg1OQ09eBeXYWM9TuOGYPvpdTABttGC2mBPci6ms2oQmngATEOKMY7gbewVahBcLPUyxyw/eP4Mp
2TNzwYwOL/I06jJEa42kFjSVAyomsnzKVep3xOHBd6kIN2raH4uyb6ZgmCAtidjNh8fCOKkDTndy
i19ZmR1Tod21an1bNYPdlMEOXvlD7Wd0sQTuUN/3TfmYTnAzJE7e+h1F295RE2ljRdc2EhvW5LyA
dOKfy6MZkw+RZlIiV0q/Aey3x0NLZUs+1f5t40T5RuT40cHzQOOIAvWdwQtL/0RavfJiVWIGelIF
P5V/D+tph6AvgdISvU4f+LfgMdczJDlFFwzuAc4WzkXQvghGuJFa/OjVscMAAOOR9SAguZy1yUQX
RylDnn2BbEdSe7CscEdPhDv6wc6zNtZo7dQBeaH9kJemTCXk0lo1aqnWmPOsZdHOS4pdQRVkGDfp
9Gf3eJnNYVSQn/CSBfHDBXlpZyi0iouR957A9tdDmxwmInNjBmt4ueuD35lVPUtD8dDH/lERoLnY
ZCyc5+3aFyx2I/sw87gscWtNdBCC+nb2AJZv3Yzxgdg1EZsXaEQOobeD6ThunEHcwqitzjVq38wz
YBBp+e7w2lrtu4Y5EIt7k5Jrrt0KzUYL66oNyCW5EsmLUA26nGdN6JKi6Xjn6v2PbHqiSWIzn7l2
rInEGcfctAYu7dKEOGszNYXHhaTLd0IwPSRe/IcG1BdFPnle9xlaNANJgY0sxdrAeLCxVTkcc0r6
0mokJF3ci7HoFnHtRNWdID8gsLlxGlaH9s7IIpiAvIISuRaJ7tBZL4Xf7vOhO9A/6xSm7JixDAm0
cUjz+Hj9xl27l4hIqYSqILsY3eXYQnQCg7wvUWGvPuvGJx1eWEV9YGYjpLTH6vW6tbWZpHeBFC7V
AwpMi4MgJ8VI7QRrVjN8rQXfFYb6Fh2U839hZo6CKVUAlVyWdsdS1WE+wo9pMvmcwEda5dXCwVy3
8jH8mxvPIfqnJEc5ZFlitdqsrEHTiq4ZnkaA/Z3yYJD97uKNbMvapMEQAO8Bz0SLzprLJao8xY+q
usP7R5WjBpBw+YEtRT//fTTvrSyWpsqUtGyDnkTjY1v/kWbqxaO8BfVeu2BwwCQyacCgXjAP9d0b
RWBdinFURNqA7jN+XW1rZ/Adqxv321n8lVt5loVE/IOTSzpz8RTMBpkn5yB07gQhm9vArG5HcHA9
X5+3jw3TZDARyoaLDbdEGWlxcPl2sYpGr3PL1C2Nr3128HJImW5N+ZsgvVTlzotuxj/qJ5gf08wN
6dtOxlvzORRughMqdmpse476U2l3dXK4/mkrj+HLT1vcsFFsZZ4Z8GkN7aDTXe9HtpLvDGufKecA
0rFvffyoKqfgCxvquuk3Z7+48i5mZeGpY5ZE6TtMV/k5FM+Kd9QykjS2LN1o9SmNXlWK9l8FGPVH
7+ClTvg5Fz4VB/r1KyGxradJJy/h38anSd3L1p9GPlb6bTXd+fzl3JYPwZfoqfDtrClPtXCTmXTI
TbaXbRzxt77ha8NY7CHT6LtK6azOrWkuDG/gjTepfMr9l0bS7ZicpGHYEe/NNjhMvRMgz3ZXp/nB
F57C6BiDA4zyszl81YrgrLqa/1UqP2XZTlMzuylU2g52yRQ7Wosq2ZdI+Fv3vh3Suhtt3C1vefRr
w1hczXowGFY5+L2rZp9IcQ+wWiHLp/unucN/sjsn/xL8Su3qbHi7CQ/TZnb8oOWOziqUbgKvS3AK
jXvBif3X0dxB6Nl0wS6OXnLRKXW3eQgfh7N/I+9V6klWu2fSbJalupHS5/yQfxIGRx4f1EfTekyj
L7FwP0CVaffPw0sp2WH80N3rsZ3L9kBvhXwreg9WuoNSwAo2JuIj6Gc+rFTmIThGiYNuuksHVIym
UA88OVxoPXwEZNJ6r1fldE7LHGrQIZPdKE9S21f0h2RM+89p3UKXNYxb3XxvvfWXKyJLBNMScQwl
U+j1Lz9ESrqy7fqwdye2C/AdR9K6zx2ZoaqVnalqXPNPiYhnpUd2Xkr7xNL3ini2xu9IpdmU4feD
Zo+8sRpbgEEpQdQXIpTTnH5JArR9Rej2BKc5tnp1MuccGM1IZuo2tX4St9iPNseymFS5zeWysILe
bYQbGNKNr9pJ4FjkD4rrx0gsm8C39sNwgvAvRDIrDWB3JImfn2PpIXpQDFsVTuE+7I557Hjyrst/
54fghgSDoTzmrY0bt7eEiFZcI/MPfIL4gLwkz4PL+Q+VgFg5ScEQ0Q4LhOiQysfGBJWYO3NqTpDu
rW7aN2P6rVVu68K/m/RgK73y1gD4YRMAY4ZGnJiWEOzyI8yoisS0jXpKlyOwKeETvCUosgWf8li7
yeANLeQKaBqeJifLNso7sXQ8LznmsvXUmtNz0I2/eGLfBZWJyGFX33WldyIF+YTIEvPuhJKy8+nh
EA4WtNDZ1O8b5aCYrtE+9RlgN0N3fGHjiH2MiphY8Aa0j8gWxd/FnVOISpcmZta7qH8Ds4l2edqR
Idx7JAqv3zFvsemH6XtnanGGikpSy8qveq5d/anyM5qXKI7m+iPd0V8ULdwlmQCqD2FoZbzr+uRr
Fxe77KkJ/iR1Y9N1f+pM0W6VH311o6SqI2vDUU5PG1/5MQxhQuZyGfEBWf6lQrXnd2ZeB1Pvwq5u
HEahO2SZVO9SX9d3mYAESy549yACccsxJPICCpyN2kU7oR4tu0wyyZlqQeVstO2hpHJ5UGnHvQ38
jCbcIcv2YWnaOLKU5+Ok82po9EMtq83T9WF8pHimYwbiLYQlZg9K7+zlXgXWSmeyVfduDnmUIUMe
1cI3JuTaWZ26Y62dTfM4jD9UwbGCO9iQD6ZlZxJMp9J4Lgg2+viHDF7o+ld9fDTB3k4jD81sNJuD
arj8KBkE1jy1vdub3lNmHZv8UfLVQ1unJ8BPZecGU7MRVK0sJyZpuNFh4J1Zti9NDiV9V1YsYjKu
nCm6gYbqvxkUGt8zOT1imEvJlaIxeqFJht7NuKOD4NjI94acOHV3TCigtDf5uAHCW7kVmUYSPnMX
KfnsJQqvsoShTwbGJBmnKI9ORCd32r0v3te/qpcu8Q7+luTF7F4XRxdyppkCECgbxZHFLLa+GkNG
K/WuWXh2On63POEQpk9K0J3b9Hu3lUBbcUoX5uZFfffuGGV1LOORAXboo+UoLPu/DeEW1o2NzfHx
qTaL2/3vsJbYv6wcrFw1xp5Ez6lr7+sBg1tVh1Ub9JOR0QKeRHPG5ViEIcyQSmV7AJG7SWo2BnJU
2RaqfH1PzJBXce4Bod3w0kxD72RMdyBDIQzv5OnUfrW0fG9krhmjmS4C1yy+wYjg9Kq3cQDeIDvL
3TG3p4LKnpF5y+AomZq6aDyNe7EMHtXkWOuvRtId1ex2Eh80VEtb/2el2mpEr7uMLibKH77b1se+
+jzOH2d9E62Dr57+nQIKCXJanMgoAbykELVwgl6YdxBAJYD2wqei/ytM38f+5bpLW1te8D40JwJU
/ShcKQqZ4RcSJsbhRy3fD/lRNR6vm1jzmu9NLJZWo7Gaiyce3DZ5NqzY1iPhOCXUI/RjJZ7r5vTv
DfHzvJHnnesfUG0vIZ21kvZG1KSDq6c93RDlgzT8DITunm6u4/WxrU4fGXLYdOBqAdh5uW3lyFMb
OcaSBlXZfSJotlRkG4HHPD/L7Qkei7oKsnTshMUuiLMpCXUrG9we1rx+T8HOScvPcfvp+lA2zLwh
B945rVQcsjbXMdOZJ6F67qaHSb0H7vV/s7LwxKOf077clgxG/yoOxyCQ7LgaoIrZONSzi/04aTNN
CqAh6lKLqzo1YKDxeHy5gxVRObyX9HJjWeZf+GiB30aWB2jXUu0h9QVdrbRicE2wDPpL6j+XnyBo
sTezWKv+ib4iuqwBrsPGshgL3PBy2ZHCpC7KS9ryb0Vlp9Tn6GFQRMdEztYcHzPr7Cevgf7TCgJg
nAevP4fNr9jPXv3sSzR0982onMYteMfq0X73ZYtnTUnLXq4WLXumelVlwVaS/WTY8q8sfPRnwc1x
Y84/NlvNJ/s/Bpc3nuSpqH6hCONG5Tn5VI0+WKNXvTr43edK+l0m3zupg3j+sdlMMa1uqHeWFxu3
QcmeJhBxcH0zl3alMACi8gRlIzZaPYTvrCiX/iSUpQRR1X6gy+JUybbUzYt5o255/dXr9v08zqN9
d9i1MY9jv2VLEf53Z7n7looPrYSOq2crhT7nRnLhQUEg/PrpX3OX4C7hACSe1Sm7X5pNvSqIkAMb
3HyENXs4dmjS9ePTf2GEYj4gIFrHsHRpZEBPM4tqhStNvrEKySmbRxnh3/+bkcWZDHKaJTRPHtxE
efFb0xb1c5NtDGRty2nvBrI4XVGhohssY8P0nr3opwBX7/VBfCRc5jjN+ACgS2QEeFBdTlVvmmbf
GBJ9VOEX+khIWHs3jVE6bartzJpen/oPnWrZ+FyUFalzkR71qrVH/9vGd6z4UirN81cQ61igEi+/
o/J8tYkMlSVLQuT8Ok0pfphmGNxE8pigxZRo+miHvUhSV0rE9NkLChUMdCRJwzmuDOvUgahLdoJa
ijEddal5o2nZcIsYUuuTpi22ao9r38szYg6J2c0fMAhmZCZCg1oBHhlAW9amwq+8LJMjyjKjk3la
4BqTIhyvz9Kq0Xk/Q50JyGD5bBrkQQyhtRncsvsi9z+s+lwWKnfb70J9vm5p5ZjOiEeCfhreZu27
y+XoIKBL+gRL8aCoO7UM9FMkV2jENq21EXWsDAoiIahhoA0ADbtceV8phFYVqQNBcCeWMXiq6Rbm
UU+4G/X08/VhrbwCKQKRKUKFFtTPEss5WpXqoYRAYbUTXwl6SXVa9zMkRsnvxWjaAcfeCH1X3Dko
CniPZ3w0ypzyYiJ5vQHElEQ3qyz/kE6xtTNh8D23k3WqIXHb2CGr5uaJJJYHtvZ2e77z6kFmZnmf
idQ76XZWeH8KjXqMRfOPb1RbDnBl4WYFLurvCmDLD73roZlCHNsnkqvmHhQMlRMMk4NA3EFXp89V
s/VAXFs7unHgiGFL4lsXTr0sAkNvKMHSjzMdwvHU1JW1CyNhb/rGTW1kX0td+nN9u6zN5twmwExS
CaW3e7F4hi+KXmqKbvxXSZW/aVPCqfULteK//4UdloyMkgRqc1kTb8LKgPa+ldwUDqZ4/DG5fSPZ
9b8rxpNIm1sR2R90QFCNuByPJJdaFjed5Pp58NWwikM/aTs61zc24QrEeEbvAW8DXawQsS6WKq/j
WifbKLmyUEyPmpY2u5So9CAN0rA3rc7Yj0NT/zGtSIBsoPPPnWYOu+tzurI7Zx2BuaFKmxsTFldn
K8eDHwqy5JqUh5q4OyRmcTB9/66x5H2w1eW0Fk5dmFvco5KKLBYcXZJrRCIKydqxMMqdOvzEhVpJ
fNS5gHTE4IZMPwSwoW9c4/OvL14iWIfMiAoDBeglA8EwSl6Z0Urv5lJuGx5X3uQde8ukXHlXFMdE
VH8nQrEBQls5kNzXdGXMuApYBxcFfBOKhZrZZ9dmwWdo97PXrFPOgvg515KDohcboJi1BdUoWgC1
xqC2PP+mlAWe1VEwa6jVZRHFXa+4Dcv4kNY+rO6at4FNWxsesRcou5lJUVwSEMjxJIu5nsquHziT
SEKIXL9f3nU+/BvVbURS79837Cx/RjwGnc2HR34zjq2eN53s5lNrz5wV1q2WhKeUqmgqh//+CAdD
8r/Glk99feoHszRq2W070CqdVLpRxnsmDcPgU9NtkUavhLE0kQPTAlSo0z6/uAQDPZFjA5FjUAo0
rRE1U7CG0mnjxK9bARzOruSSX3odMa69Fuka2a37hrpKqP/Vs3BL0/gjod1cjICpZrYAY8Qboe67
GxZQx9Q2assyoaVW2FUTTZ8ysRo/8TSv97wKeHmn2t4vkBooPCh8hRxml2iALzcYuJQDv1RuCnHS
ba6WLW7it5fN0hEgvmTRtYrAHDHHpYc3w2GqSrmX3SCY6BCUoRy0jrFunXu0MdPE9bT0Rxu2bl09
iuYxKw3bn16q9Ag9L31wG0DdtRNLly4qh4SSUP8tfKIgiFEqaDgISt1t/cOi97PKjx46Mnq8YWpt
7also3oKYYEMdcLluAN/0upcFiQXEHJ7itlrThIDsbx+RNfqpzp5Pg7o23tp2RyWZFWRdq3PFkuh
tsonWT31XtCdtIHpDc1MfJp4xuxy03/NPdZZA990BP55hgT0s67q7bk1++FQjYa0l5qyPAzy5DtV
3ymOyi/bUeWBksnggjSbRD6MvZfv6HxP9qYJcge1Qv3UaYVmZ1kp7Zoe4UAlTs9BJ3lMq/i1bgf1
ELdpsL8+7jVXaELc9UZGjbrp4vyWRh53/aTKbulFwak1Rc9ViyL+pQb1tz4lW6hLlbkbkkrZCIxW
DZP2nPGX1KaWr9MgtpS88S3ZnQT9UEFfkgXZoahRpYIcQvHHmzyRNl4+azuJOhvwN0IXcnuLGEkI
22oI1ESh21a2bD+8GWogBtfnc+3VDfX6rP9IbAJ+e2GkztRhAH7NPkLPG6BUBNVnv9fEVzPao3Nt
5xYvkpdIFOwk+gskZsP8SlzLYeF5B3wMSMhS2WnIPW633pNdQTAnIAhq9eolpTE5Klx45zQv+kMn
6tN+MiUKcr5QHkrfyG9yXzV3mlU+ZwJEaLrUxPs+zKrbehPjtvL8hOMafALYXkhllm4stARRl4VI
caXCnJ5yQDF7WWm0Y670W/n7tS32H1MfWjHiccwsJfEVd1L2OnKKunq2ZA/MXH7m3rqVt3Ro1xKY
78ZGFHzpqvp41Cs5ZmytWtyMZXc3puKhF8p73hWHiDd2IbuSkhwEfXSCvkTN6Mf15V8d8RuoeebP
Q27w8gMAp3RcIaFC6sLM6ZiovxaiuJON6Xuhx40dTf4xC7eKiGs30/zkRgqaKgmg+EVGQRe9QfAj
3lKhchMP5tHTfEcd5Xtr+t28+o9lQ0Z7uPONwkWAaTfxIaXRH0eoFqotqqK1OxzxHO4Jrkn6vJbp
dM+30BmbeLkaM4pB++zVgluGuhPuk+5+bEVbLsQbsXjw9VOVPumZ98k3v4uev+HdVu5Hggk62lgD
+vuNxZQEhl8nitpLrpffs9KfusDbj5MHDPFPTB/E9VVfXYCZRpO+o/lCXiLys6Ev+8KbH0SEy5oE
iV82Hs0ifu11DYAhiMliFzbJPpFbomnXMPxdlvqPQ1V/CrNmL2ymgtfeTAb8CTocFPSFgga/3Ijd
qAdpLvBqqcTyZZK/BKpne0n6bHXpXhthlx5M37b84dwor3K2hQhYm334L+YsFyUidsKl9TbW9dYi
Vex2gnBIxxupjvcZqqMUWCXraWPyV24Vsj8EZAhpz9WixQ0asRxmUsSyqyodOf3RoW/UDn4/RhUw
1NTukYrVm9EZm8Chc7r0Hkfala5/w9onzAQ+5MQpiUJ9dDleS2+jWIVGxDV8s9nB4u45lpH4h+tW
3noTFhEo0COCBQqvIDuWOUqwcyGNoSGxfucdJf+nZGifFVLHekUtXwlu8qFyO2+HYttZLDPbI5nZ
ToeiKP4Go3S08ApJHzqh/zvPOmeY0rNUBMeuFM+Rv1Uh/OgISVzNxLy8miEmWb6aE7WAizjmEdRU
bU+wvi/9L2Gzr5Wz6KEsZfy5PjUr5ghhaAui3RD98WVXpULVW6oGYvPC7+aih1XalXaqeN+FHWIV
zVzL0vst3boV4CEejjo4OSwyWWR/LtddsoIM9yPJbuKDw9Z/pggipdbO0iLUkW904yWafiXlb5Wm
hRQ96LjZysT8f75A40VC9xU17MWNByDcEno6klEu6iOnnnLaKr3bVvT+jubPVPobCNGz38NVIdR/
vFDm7s2cbuiO16f/Y45kngf6LUEKWhDELM77ECSZTzJfdvUvqWbsA+B3Y3po0TRpLe1Uxo/jVti8
4uAuTS4cfFblfopysgykpQWKGivlwZgm5Qmun35vjka6UyM1+12rbXqoEiVxmjQ0baEt/r0b6/JD
5oDw3aM1R5ckxNHKriVEwmFIgvLTaE3JQa068fH6NK84AGxRVaI3gePPil/a0gUyernOoKtAPUSq
CvhJDV8ia5d1miPUD6H1CC1ljr574QH4zsFM2NNLozu695AOB3P4ZVBggi4TJO4M0oaf7foXrtyE
l1+4mA3fD+KmamQyO7n3WwUc7DcHxUJNC8yrN9wUybMsqYdQfPXMcwqhYe740n1oTXYrbX3K6qYE
tUoinSBAXKJHgiKxGoTiZVdU6t7u+wdU06f+tipMO9Kks2z+LqPiJOXHQUMDsjlU0ucxLI9NYBC4
HUZASLFj+hsl6Dcs8qUPV4jTyESh0TaLRC2WsJSLMhcK3kB12yWf5TGs95nfDTtxnO7oDhIeJi1C
EhXg5lPU1RbuJBP3fiM9Sp6R2BCRfDPapt9Znm46ZR4kuxDN+1Ng1T/4n2Bs1EU0oOSvUmPEFBuT
7DGP5fS+bZJ2N1A0dtQpHc9dW29RXq3NNkh8bQ625vaZRT5/voD1rhPe3rF9Z5PkGR9zyaocU80F
Jzf1T4rlG5mdi5JlGySld9d33toNQE/VnI6ek0dLdjTVTBtZmbCvd+qupGAC3tIsQpsGCGHU7cpK
txDfKyhaGNLI+QMc4tJnPRen0RAMrwwyxU31lq6PTqyeB/DBuzZMgl9aZoy3itqNcOrU8EhruRg7
xaTc+rFUneQkHHdV5Vs/+qKRHD8skz9WDiNelpTBrVB6ysZpmM/dYttxEfP0hpVkbqBa3BMk7JOo
lDrFFf3pWKoyNHVlK+/aIW4dGejFP+eMYMVhdyMJTXMYcejl1GRDJ0Ut/aPUyL7Kakgt8N9vHKqx
VPeAbEG/s0QgdbB4qn7Sq66X1XQnlLvSNG1Ff9RDz/GT9pTEdv16fYd9DGrh4UD8Z5bDAiy8xGrm
ad4ZRROpLhLR2ilVxOguaemNUQJTcsQ2ivZFq29py6/Ue8AkmVBczb3vRBiLmRTQduOtHGquOmpf
PSuy7LbnKHvPRh2/KnW8s0R/36r6/5B2ZrtxI8vWfiICnIfbYg2SirIku+Xphmi7bc7zzKf/v9TB
QatY/Itwn77YaKA3FJWZwcjIiBVr7eZ4i4Rk5ZPiKUeHlWcUNYFlJWV0cqcyels/O7XKkJA+h4e4
MMaD04/mMUokQF+9FP2q86DeOF0RBBfeKm45tF7pSpLVLVJ63zI72+dRd057h3mJDGf9XE8bt+l1
0o5gBI8GAfLlw1jiGO1SoVZDNfqc1FJ8CKbI2jlSpW0UhNY2kUYHhXNg9rQHF/F+zKQijifDOMtt
fx6gGrfCv0f/PgzCQ8m0XNnMn/7YTckNaHSAl4QEc0moS4RuurLITIE6ybOjnJwiMP1TkLl5Mm4U
bVc+CVqQAPMpihvMiIjFv8t91LEKOqryJkMo6ilCtFWpFFhfpZOG/LATfr29srVv4S3zMXVBugE2
8NJcpzQVPXc0UpBi0ucHoz3k0akotHCnJi99Z3uOvmeq2r1t9voEIaphRwHTMyEMb8ul1boCKmNM
vnXO/OEQ5EoPgoZM2jHrnTwOe1NDutypxy19o2v3xKyBchopDFNuS6KhxgnngpecfVbrZDqWCpC1
JA7ub69tpVxzaWVxh00SoJFCz+1zV4VftQBudSX6yPew9+3iqDU+WLzqefiiBUythWdAn7BV/NPH
0aEcN775a1/ilxBfqZ9AeEcF93KbLamKJbkL7HPJCGYWPVKgLScGxpgbDIONI72+DS9tiWTmnd/6
TlP1JnH7nIfx82yPPFAZyUufSrTNN77/FacVtigGkpwwvbzkBGP2Q6+MurbPithSqY/+jpJmdOWk
TPZdUNPbLWr1IcjMEVYOy3o0q2T4cvuU11xJIyWiFgNgG4TO5XLHpGCkeWhsSDN6wHRtO4BD1PWN
A1xdKQShDOnjrvC7LnyJgVcdbfXOPgfxp7Esd2EGrbX2lFU54LbsFPvVbg5QfNmi41k7TcohMLbw
EjdAeVwuT7XgbSoDdriosuqe9uv4YgTyoxWO8qNmDvLGN7NmTjeIr28E+leCqInUODn8rvbb5SRJ
T0P9PQp5SChb5YW1Y3tvaHELOqNWTFU12ec+K10ek7G9hbJes8BZiSkIKG9oBl3uXGTXQzalpn3O
Er91wRrVbqnALHzb/a5vc0BYtPUY16Xvc8XR2bdmN9Z1Y51RnStG2Z3Quky3mLS3jCzuhjJxYEiL
WuscQxPR9LKgYP4/G1meiNbltl92rCQNXLX8ADxmH221dldWQtWUZ4Vg0lGRtrw8FEfhPahOEARN
UXA3pD6DM4lb6fX+9qmsXGuk5nwz1OjexoIuzdTqMBiRlMlnk5EbJyieSib09X2d6l/E/IjZjBuY
lpXvhhFpAPZgYfl2lsKTUz5nM6EHgKB1Mo2/LLfQ6p0Tbzyw13aP8RTIlUh/romIcjkYuymb5TP5
WH9nR+k+YQrnGI5/jrZG4o8w8D8QRDLJy/2zkCWRW5X9i43ie21Wbh46z309bETVtfXQqBM8gESQ
q9IauCRTLXzMaEmxC63HMP7UGa9/7gpiUlAUSfAFXYSJd9dhWCZyqTuNfM6qdjfVEDf0h7781edf
7Ha31RQU0fgyt4e7XGANNVE5Jb++NJaTaAOPwQ2CD63/2FbFvjJNaOEetiSyV4IbPOmCNpWwwyNd
+OO7VcVqMMux1cpnyfyh+7+H4o/fuCzk3d9fXDuNosLlPPD35+mDXfz93/4+CQN9WpF/vl23736/
Bh1valZQxXSo3BI0GT5MnPru9tGvuZcAkgluNR7Ty9SgMrKwLmMwtEnxK9Uqd6RpruQ/bxtZPfJ3
Rhax2TcU5p9DlZX0EQLY/RN+HBjh35r8vYAl47axtTDzfkWLGK02QZD0LTBdsFYnTf07H7tdYiZ7
YwsxvhZACdEGV/Qbs+zCv7TJRJCSozvD+lIwFf95nD/qmDSP2dZ7eNWVBYgVWj4+mSUblw/Tq6M1
DrG6oekz78z/QH/5RsGFn9G4ZQx/cUS6MSiz2eHMeZb9rbb6R3mqHlCXSYOtsdq186FiIwpmQvdi
2aMPJWO2QnpbZ1M7ZvrOqHhX7Qqkjm67wdrpiOhMFxT+MHoPl1+/DaomzMh8zkZHyeRDi2QchUcF
tWtZDneDvpEUrn1HNDwFEp23C2WTS3NllISFxlv4bPmwyNOM5P9zKJJvtxe1AnB4g/px2/C0p627
iNRZDHrDsCLRWK0ecyR6IlihGSyxj63xYDrdro2CnVJ3H9si8EY53ftbsqVr+wo/vyN0I2l4Lgms
fIYwoho+6vMEXYnefS7sZ6ElLU9w+uyL9OX2gresLdxyNksTSeQM7FkW7mq9PDSBPOyo1NjBESLe
A9CGYiNbXQtW1BZQSRYlBhBElycp50laK61BmuKfdIaC7KE/QVokGKN7QMd/vj4IjnkZ4g9ANxYJ
OOp3Sc/0PERdJcc4OueOYoIdTHtojUFn7YxoC868ujzB/UCvmsre0iK6TpoyFjiqCmRQzRA3zKud
lt1RyiTJ3GqMr7TpuOuBvTDLI6Q+lvD7bI4Kx0joTIyk5WBg+DZ0t7X/GhRlP+kqcjd3dED66Gfb
bQSAtYUSMnkXIg/EchePXq67Tm2GWhHFohlyyCL4OZiSO04ncsHj7WNc+/oFya0FbYaYVl1cBUrY
a90UYMus/IOfGJ/zqnTbJttwzXUz6JzRwYHlZpnRCBGQKVGYZXCKF63bNZzekG5ps6zFZw5KsG4T
O3nGX/o/1a5KIktUzkNQuUNyCmBmr+3nedzAgK/cabAlAQUULJ7X3O+5WcKEIhJ1WILn3UiD5k4t
GvVw+2RWViO+YVGSoC7BxMLlamZdmcYiH+H167LxEGh6c9BmZdcHI1yopbQRrlYOiIcHJSyQrG8I
8EtrxVAYWjiQ6Ojxp9h6nJuP5Xy6vaB1E1BF4NkwCyyvT5/XTOd3XJ8pEJudHJiPOWJ+blg1G+ez
ZWhxgY52k5QViz2b5e8uOpfhy2RsZNCrJii9i9IUOgrLUnVLl1ONxFqmOWfM+oHLZZdvbdiqnzEw
A38AReqrubRMiqQoHELlrCl++5hNjn5Pn+zL7VNZdTMxEaNrhAFZXmzWACzdSJRSOaf60O5L30hc
STf8u3ZmgjBygBvetrcWV0UqCMcL80bXsOG5cQaj6HLlLM9Vdz9I0rzXjSp2qcPIFHKk8GBFmXFS
kgpH72PQ0Ipa7ntp2EKgrK1cVDXhTIbClfripcu3TkRCIsXkAyh9B+pj4/if+3xvSt3H20sWX+ri
3Qi3lgDZ0Fmkqb9IfUZqxr01VMoZMMzOKO/8iQsZZQ+rLI+6/nrb2EreIdq6ALo0IWq/1Octg2Ea
5YbtLTJGcM6SDXLQ/D535d7WPnf2RthY20OiOdEJyJ6ASy32sI2JkhlL65WdZP0os++DgR5w/h8+
t3dmlqlbOjiM9A1c/Y39pTdrVw7/zpyNpaydEukMzEOCExQ6tsulzI5d9RCccRNqpbqfGRs4GGam
3VNrSnd5VgZPM0ojh9unJfbnwjWAWJHJAL2j+U/TZOEaTRTLjIbZzlmd553qB/dD0H9tu+PoOPe9
Xu6i+Z8hCT/fNnoVvChhiKjCFQniBtzt5UoRqtT7ulels5QVT1J1D/vbR8doNvhir4vqwgxQOtHq
Fo+ZZTqalpnk6L50TrNqrzh/mf/o1a4Cnc/ARyBEqu7HfKNQt7IyIhndLoQPQcov34J5MoNT1uXQ
S8BMIJLc9jMycBuOsmVksS4InlUtg9LXC81mZ1KewenLjStsbfPo4AKLZj6KCspSZ66PUkfOLVYy
5B+ot+6ML471LR2PwfjQFr+DbEJv7s/dQtRUwcEh1sdoq1j3u6oNooNl0WZz6AkBzMipd8xluWO/
8SlfRQzefnQ7YL4UxQeu0EsrQxBSpm/N0CPFciU52ZXIiCno2vW/b3v51fd8aWiZRcu5bUqNqoVe
H/s8TL5kkefDLATOUd6CdFx7BK90xkIEjpA1XQV4+D4KszYyL8LtqvnUphCo/nEM5A+/N7I4nr7R
ebzOGJFC/0F2sCA1R3S/b+/a6lKY2hRZDZoNSzykPxlx38d65s323/rYuHn6kIcbJ3PduhVLeWdk
sRRIWxNKOVrmWQEAiWw49Jm1r8vk62T3j06cKbvBr3dqpx/CCdiRVnfQJ1UewCR3rEvw+VtPy7VV
m+L586ZvR23l0in1GTWeUAkjb3S+17Ljiu+rYl72z/f2vRVlYSUJnaKpo8irzVejKXeZ8qlTt6Av
W0tZZDVCobeMhBEn+BjJpatM7d6Igo349Ma/cHlxUTykV0qTH8enpnK5lkaNoqLO5Mxr+hStYwQA
kX1J9B0dU7tLHuWuPBRoizFr6SnFl8j8paX1sW+yowKYLEl/cbB3cqPfq1G5m+thf3unr4MMTyfa
dfxC6o7M6V7+OkcOhxIgR+GVegOOD3m/Y4fKpBu1MO1OWhedbtu7ytTpEb63tzhZKykDJbHCwqvA
H+hzs/e7/6OFxbEmaQeH5JAU3pgErmn+irbyxutM5HIJi1utl/0pNAyWQB+o7wSJCnakX4r5Uhfm
nnLSwRw38uKtXVsmP0lCtl+mhacVBiTUj70lb+zaysdwcS6LQOMMRV10PkIrnXIaZ+c8Gw9GEm1A
iVaNwJ1rIqlDWWA5BzkZURikY1l4E7Vol4bX174khvh5/evPvUzczbye+ODoRl56dRIhH2LNVeFl
4SxozKNI/8DgxBYaYuXjsbiaNTRkqD1A4XFppmmhzo7IBbxEOmSl/FIV8m+9uQfaudVeX3EA9oxZ
D8g3qcouJ67ygYm23swLz5nz4uyboXp0oubz7V1bOR7RwIF0gpqoIE28XI4MkLrUM73wYjlo7kel
Dn7AMxrvWmoeW8F3beve21ps3YBABvU0bEXzq1zV94bxbeQm02HPvb2olfxQdIooPhDjaIAu+XHa
foI0szf5dlAhTrlH3TnpTmVdu5qW7ns5c4sqeEpDEyLF59u2VyLFhenFhvISR/hQdfB3IbuJV6r7
lAQuLA5t+o8DlhNhP6+L4M+5bXf1IJFcZOKRFIua8+VB+prKSHOP+8uDvffL1y4OobKw+q0y+ppX
8qKlTMn4F/XKxfpAVyFJ1E04TBvqD1pRjPsprbZoo6/TUw4QChmBc0TIfOn7ql0bie4HJSkHTQgp
O49W94Eyws+IMamdo6sbz7HV3QPOjKvAygFRweXuaUWn55rFqdkR2l/JNBcHKa3tYyGH6sZBrW0g
opiiqGwKVuRlbpB0hllrSek5lX9q1IYxKt/oaMj/uT+AYeC7BrgFyHfxkqCanPELitJr7OfJrPYh
qX2D0OxtKyuL4TUpcCaAMniNiXN89ypqo9SetaotPV0+qYqMhf+QrPBSFhq2zEHxeF2cTNii7BPW
feUlUflsF+m5COdfuhr+MnLtj+9DpqeBgZPqwipEq+hyMV2aJbniRJkXx39LxRekm3Xr5fZ+XfvZ
pYnF4bcZIO++iDOP5sXYRztQwkr+etvGdQTCBihhqlyQHF+Rvsxh5PdIEmQe8gX3vnmuwtdqeLSD
j0ieyYgjyX/saUA7+U6hYqIyxN5dbpua8A+VwswrG9jEA/OcRo86g7G3V3W9c9ztBpO4TIG8Gbq0
YsdFYEr5mHnjqB/G6WOv5/vNwsL11mEE4V+0a6kscPFeGqkqglpl8oocqtktRkQPkGWY+99ROLqM
8RSnptii6Lq+FC9NLuJpO6mt1fU8KWNDcpXhswVUh4MatmqRq/vnIIMEJzWYwOX9ALogMkdZxc6g
HzKg9w4TpZtAupXV0H6ki0yyR7/EWPj3VHI5JKaVeWqZuuiA8cTIeJ3KnzaP6jryED3fWVrEt2nO
5LI1sOR0X6Lx0Rm2GB+uDQDL0Ag4TB0h67mslqm2pFC5mHwkg+4Qcz9O0RZG53qzBLheIMCorIIA
W4S2JA81pWwK54xS6yGRPiPlyRBf/pCr5cYnej2+JwAZIBiYmwdez1vm0rGnWSlrTat82rX/5C2z
JZ+pFx9ny9+p6DPP6l0vPTBGJ9nTj5Jncdl6QX2vtdEBtYU//Y7fxC6prsIHA0niYtFl7HSz1s+w
oUz24JVWD/ntQD23duQtVYfrrxnaGSI57OgCbuWIE353OYV1DP4taX1q1u2ptHlVJ/Cnhvnfag6A
OJuQa1BfavXLHy+QjRYFZMQ2Gepc3CID7CsNjwHpXGr9XtW8KHjN0VS6bUT8kcsCAy8cxg1JVbh/
aWdcLm0sHE0bWsp3le4fHfiTiYjB5Byn8DtSGbdtXUcOINGiSi16kzBgLYKibdSVVvZB5EHj9CO1
vufKS5Ibn28bWfnaCBpcW9xXzAUteY/yNu/pZCWw2NttuJ97S3WlMNri0V7ZNodsEpANGCVmbRdL
UdOumicqn8BsHpm4/6A1H2L9Rcn6B336cXtBItJdnhCPQ7pn6OjBp0uL8vKE1CyEmMCXqDTZ/T4L
oR2dT77WHJG6cdPy96bq4vUpYY8RTXFKfFVLNqcuJH2dQyfydH+608PZM0rp7DAkfXtZyx0UpU/e
18wACoVH/vVyWZE+zlaUdFTpogw1tUaq9pqd5Ue5kMhjoRJzY3bjD2sIDI9QOQBaDKaA/33TNnr3
IWdxkOo81mKvyR8k5VW0FNrft9e19D9MCDEDQcpHi+uq69P4kZWrSZR4odUFcJoGnwIj2xr6u948
BNUEjwSOjvjmsocQDXbsJFObeD7wGJu+rW+ph6kffhaRj17UFuJj6RJiTcw3QdcCEMNiWYuz6rVc
NuDN8ayGGmO8o/oWWd9u79syxr7ZQDBHqAnh6suGhdXZUVw7Y+LlCItPsPiDmDXHZyZjd2P3V1bv
+vr7n1tkNo37g1STh9SiFDdD7JeVdpJ6Za38rLtofo4LfXiyzVzeV00d34e+OZ3GamhOSdVsMaAs
P2uxXq4S2Dp45TN/vvB/6P7lupbj1NMdpqHj1r4rO+Nraw/7bhhP2vywmeis7TD4I0gq+bqh11rc
YmPd6pEKtYtnz2qzZ2ZNc/2hPepyZe1SKYldI9WKQ1bLaLQwWb7xvV9lDiyYNzGgRMIYJa8lbE7q
pM4ejRRVj84mQY2q+mQgjIbGJWVJqxnKk9yW1SFRy+5OKZ143AVj7Nzn49hpu9zMpwNc2v3HovXT
c5TVxcc0k6Pn2y6x8vEy7GkJmOYb3mQRa/vA8ONMU1JvTK3kkEp6/T01pHqjRnDFyfG2FULMhXF4
cFrLkV0oYnJbqezU81+L8nf8BJaqOJl/QXzlPyaqW45u+UuT7m6vbSVmCDwtgCpyGD6xxUfsaL6t
zgrHXyq/6/5X+EGVHrJP8ettKytufWFlkZXpnVVkNCxSL8nPQYM8arlTrL/gOqmMdCdvUTiYi7vx
fzby3zUtPmFDa5FPibXUazNjdAe1DmBCMOSDn2rwhTZtsL+9upVASCOfYXI+XSgElslFHyQJwBM1
9aYCdizu+4dM32jcrh0Ty4LFQ0zh89cuY62RJl3DF5R6RVeGLkLBziMPofAhV1LruVBTZOLqeONa
XDs0EAQEQ1JpisQLm1RzojbJ8MfOf54Ozm7eKfPPsPod/7q9fSsRCEpzajC8UnRqSQs7kx1WslXz
9G56iWmyINA/IlbQPJZ+Xh2mQTLuqUqGH6ZC+gEib6u3s2pdMO+JdzLj6gtnkRLmKyFZyLxqTI4w
rE+7svpmVWA/60OP5MrchN/zZMNj1jyU5JpaoEPZCuz35XEO+lCBkTOpNvjo0tO8g+Tcrz/Zh9s7
u+aY3NAIE5PMQ2sm/vu7xCaPDHTEasyk7UMDtYEWPJZb/eQ37Pj7TFR8behGg58R7wUQk5dGoj7Q
Bycrc28qn6MIWcdAdmHLjJsXTd7JORxHxTHraCR/r32UKsunwoFJ3jnUZrAbYnRgfA1gZWu5+Rg9
NcNXJbzz+/ChnLdeqWu78f6Him/s3W50JT+/j5vc0yATpBO6m7XjnGQbe359tDwyYPewxKgCpPYL
b5a7ahqmBHCN2r8mHzXev7OS3sEiunVdXC9HsMlzK8CUxhz98vNsqw5gVinn3ogYrgIzh6T8qLp4
J8+FK6bNjQEQSRu+KsknW5Z4cyfA39B57YxjKP1z29FWrnFBAI2uPF5L3rR8xOUD0xmT6QPCqI9d
fvA/pAjxzf9E2QMX9zFsh7tsVhPGes/2+E9pRC+VVruT+XuIjrd/yXXQ4oeQ+rL9IpVfqiRUYx1X
8J3lXpUk9THRZlzOtmpXSbvuJBuxdmhC0z/kebuVDq8cPJbFc1koQcNvcOle2pzGphrHuZfMEsq+
p6pz63TXtPe3F7hmBlYIsJsC+0+969JMJnFDyGOVe7KRpiTBcArrxWOdhm609TJf20uTRNQAkgfa
WhGh890H40yU/52SD2asoQ4xAHV1vaf5ZyhawBZU34wtlfOVFAjoPRepoMQDErtENM52OgEHCXMv
re4NuTpKwy+LhcXf0YfQEF1OTylkcIFnKHfDxgDoFTSWOPze9vLxzkCM34Jey1GY/umEp0ahfhl8
S6t270e7qnjpxp9Ffwy2FL427S4Chj+XcRIX2HVs82gNzj5rnovwXnlw8KNCc+cOYqnpewFz9G1P
WgsgyGXSKRINFqqEl8cbq8Wc91PNpyLVsRsmeUzrkvKB0hRbrY81T6JrBiYQfm62eeFJoT4NDM2g
3RcZsPmhOyCdOkb+4cUf5mPhtPEhNq0OnqO82vhcrnS6xLG+M70Upxqyak7Bm+ZeYBquluivjvm9
HY4K6qS93t4rrbkD6jRD4PXJmfY8NYbxIVK/jHX66Jv1aWqfqdPeqc9mxYPj9gFcjWUtf9vi6C09
0ixmzzl650G19o1yF4SgoQUxyTGYnh0Ek13kMUfHvW1YbPfllc2e8GCnbilgjsYihrR1azpSMhCq
8lMXFW4xPc3ZsUjzU7iroAqq52bD4rWvCekJjgLsGXWWZbsQTu1R7SB98eJ0RtO5Ds4+BEQ7Kazu
bi/tOjy+N0SddOHUtdaoetICBurts59YXwJYQGrddmv5cNvS9atQWBLAQ+R4RDvi0hJU8QNPVzrV
Thf+4EnfuX2ahRuJ4oqLXFpZuEjTmV3Ymj2wE8vhhm+hD/jlVJVLGu1OxbwLjfqgdDD4Sge4g5td
aegbBZHVo6PUKMhSgeovJyINfZilUeyo5bxSHauVR1l9vb2V168bFgkHp+ghGLzbxFa/u2imRNOr
uJMx0Ro43xcl/uQ0nRvVDzbUb7dtrTrIO1tiue9shX5b2WWArRbqAu0wKaEbVIf/8GC7XNIi2bQD
u86ySSk8M/pthzH1jI8pZQPJ3ByMv/6YLy0twvjUJVlepirIjK44dVb+GFtjvUOhbKeC8uvzoz8p
T5MWbKC9t85sEdKbAeb91GSB9aw/pr5+Z8X93hjueNqg2b6BeFxfI2HDQpIK4Lw41HeH1ihjAG7Q
wNj424/+MZBzRDwO/1CyyLWeR2XY8JL11f1rcHF8+UwreqrYVMX4gfxeY1duc+/rT+bH2964/n1D
8fW/K1ucntlzDYcwtnhx5HWfDcn+a2oPQ/x9qvvTPNw55HhO0t3zjOjRVdkwvhrC3hlfnKGZOqnC
E6H0gGzmu6hskp1kJBQAa0BNu8CcvlrKRI0ThJN1iBMHFietir74phnvzSzOH+xWgttKgk5y45eJ
4Hl5Q+HUYrRLsPHTT1xEBEPLGieaCDqhfYr0r8j9av7omp+awW3lbypS93Z5+k82kaOGB1gXYyiX
Tuak6Lw2xkhkOE6ycfCdr331SbVPpvZRGl6D+ddYbcS9tf2HqQWdX6oAjBksgnupKI3fZ8Siucyf
Q8d5bJXpcHtVa18OpWxas6J8dDViOsjp2A25jX9Zdy2f5pCdw25wB/k589Nd2H6v9I2y0apLvze5
+Ha0GZ7IOPPZx+6r3I6uUvtkegos8g5c05kMcWSz1x3IU6OPdvMxnPw/5aiBlgItmH8XvfionKCK
2kiXQJ7qR6t9SBIjhMuh2SVWdqZcsZ+3OB3EpbF0VxXUJg9+eLKMZXqjy5QXTZ8l6+ld1/tumN1R
V93IodZuLgZe4QQDVE0lcJG1jXOe22MPnnY0/kFI00fCBcmawNj6DoTXLRfzthCe0Yy+Ll+Ych+E
M20kEpsg3dvqV8dNlcJVUFGGIv2k/uiLTy0Mvbf9dKWCwCuEpytXM30Xhpcuvz550stamvXCCz5L
0gO9uGwX/yVDipHne+00KeOu+sePjlV1qiZ31PdNtxENhVMsl62LEi4D/KLMurhjtG7UBjQWSy8l
/27Tp6jTdyjpull0UrXHMtiSzV2zBx8oj3hqFRzr4jizoTF6KdBKzx7b16J+1YvoMU+/5mUIhtO5
G5v25fYWrzkpWT+Z1luhf4kHUUqjLJwirDwVmaQPgzp19+lgPaT1pNzdtnQFkBUfIGIt4olBy4Qh
qsvDVOo5yW2YYwGXfyuk2PXtr7H/GPsWMu7SsayMhzhvudE24umqE723u7g2Gt2exRBNBYprPOrZ
vs9sV3JgtH9lVxV4mSske4KvQXpUPsL4bxZPddC63ZYriQi3cCW6vVDaMUHuCLaiy+X3Zoy86cDP
SJxhz0B3jJi2Ap+MJgQ2io3caC3ewsCEYgWIz7fB+EtrydRnUzNiTacYRN5MpT76Nht0Sa35Xo7h
Q5wfJZtp32Q6TEZ611bWxk9YWa/gRAX+w21No3bx7SZ6mmf2kDVeN3wU7otAyHQfKk8xdJ63PWvl
o6FJxTcDpEkwQamXa430UJ6RN2q8wf7QSuNeSx8buXXz+aEe79rw/ra1az8W3Fmg/cG10SOlLnVp
DgGrMGmyMvTS4Lua9vvkzrZdB07sVLV2ESrNZfnBVza8+OrKFkYVlRwEoAXP5cVuRlKSO0Y7hJ6c
yMlh7tXckyYA3lZfJ495phYuk3WJ22nNU5PM0UYd7OosqbyJggmUa4IXcQksCVPfnItRDCKmWewN
TBK6iZ75B6ey6odgCIQaZpdt5HtXiRA5EKp+jD2Q8IGnWnww8VjqdpqDNypU2a185dvY9FvjASsL
A3gtUPtAvuk1i//+7g2hJbY92yWzj5zfp0irdub0TOdYqvRnZUskes1xgE7B86aQePFoWQTAvpMn
28gVdjH+Uncmz78PVnVKz0GyT89ZO9+N5a8NXxV/8iLoiD18Z3IR+wK1l5iMFXtYjh+Z0KXx0rrR
aOzNqWUEk+d01B47f3yRR0QtLHfWf2VJcrr9K8RBXf0ILnIxKYCS1XKCsW/iuZxUNrkJp12azW5k
vczwdNy2ch3yxFrfmVn4y5S0eU7hmrNsTmpRQ1Vc7By0nZXoJdo/Kt0+Lz7W8w7yn9uGr1Kwhd1F
PCjUbJCg0Gf6WP0V2qhxjbo7RLusbje+wv/PChncBgoFcbixWKEzy0Gbz0wSJjYyIFEJGTo5UOQ6
c/FJiZXIBUz+TSmnn0UbZa5WOMBjwvwvuKTM5z9fM8UZCzJaaCWvxvmSOhzzqWLNYDAejOhg2/3B
GeadtGFnLQZASggblmaJy3Oxt52D3FNT2KFnJGVz6gr1izXo1Uagubo/OMD3RhZBIM4KJdYmg8XU
yS9zcIufpZ6gJQEDRlTuzbLbggSueQyhlKTrjb1QW1xYXZNo0aiyKkd+TqZvjlW6lum26qfbh3Td
RWBhb+w7DHJxEy+BQ7YRmKC/hsgr+n1onShru3H80Mvodnyaq90E3vFZZSLgttm17eQBKzCPTDYw
lHoZUwM9ynMDDmsvke/C8Ugp2fpR+65c7IbiT0ln6XXSV/3X1sI/hi70kyjDllKU7gC17SYUas0D
31tYOEfgj+o0TlhwGK2SmKVKuw0Yx1p4FL1hwSsJ1mA5bZIi62BP4pSYT3NH87thlG7e/GnB9m2j
/jWyuAhktTYkWWIZYfCqd7yX5GrHDMzh9tGvb9a/VhZHn/pOmk/6FHlzYuyi7mWzgrplYHHevm4W
TGXMEAeoASSpLw3a8P+3JSzOW6vbljWwhM7iC3GYSow2mvRrX79KMkfw5DYksbr8PiRFCRPV5igq
xXIrdTrksX1wmu9VuXEaqx+ieDkjtQvcYzlb1BswFFSZmPe29XuUYD472lOjfSSq87pRHvtkuru9
d6ue/M7gYmWDPFmxyZPVU6zXABBFVT8O5tYw4BVXgfjmyQllhEfAmELPe7l/8PZno9qYkZdOx+Fl
/pntzers+A9z+WKkujdpn+mvJ0/SzyAsqTrvb69RnP8ymXlvfeHiTZjC50OHzpObv7XeZoBdhr7i
0R5+ZdN/iW4UXUi8gQPBSbOw5YRFaOS+LrzddHZFMmR7ZuLMjRWtfVNc4YKjxcQTzEWJ0wBqoxil
FnnoP905Tvwwofx7e9PWXJ6xFqYCgamJYtXlkeVt0xmISUReJMs7HVXpr+b0GWr121ZW3kjATTRA
izq0TiDuL60MthapbeBjBWHKfEeOckQB2qV9hLjLbp56Vws3SQnF7iz94b3RxdLQCjNK3cRoNn2n
fDn48g606hdT+WUG05FG3b2/RQuz+pAQFQQThA90d0sIV2LA/l80YexZ40iae0KHzZoimFxDmqcv
dA52MdSdw1YF40qkSHx5jHUy504Vg9foIjYWTVMhfY7va8TFSKcz0GWqayF5RQ2jCj5MXyTlqfKr
B1UII7rqj+y+r471r9j8i27phk+tnbZg4oEojCnAKyCK2jRNJFdsvDq8VkIuRLNpE7o11H9QdAMo
hW52w+RaQBUDp3wr4B+v0DxlECcRaJ7YQ9rhwUSQzuoe4SerQucYPGc/bnvzavbGuJKYQxXLXIbv
SOk6qejS2Os1yDsz0zXM9nfg97tJR5k8qZ7Fda45yWPgf4uarWmf1ccGdU9FVJHAYC7RpWFTJtIY
NLFXt+OdPLwwzvkzQkOjQPlueG1r19i/btFsr24w+wrtC0VXmi6XXzBTmHnZx0PsGcZnZ/bvUKvO
HU/X/5bu+3pThH3tuhIIbrgVyFKpUl1ag0HegQKxj70iS90xPFaQOrlVeBfZB/O+/zxqJ+CRxefG
elSpiMIacPuAVx34nXmxGe9qD4nl+LOB0qKnPuoTEjCMR+aPlvUXqUBpGrtqy5/WItX75S5u53i0
ByWhV+DljfYrjq1TXmb3rf3sF6brG/f++CHQdmq6lYVs7LKtXi5T7fty7huWGSTRTpa+9/1TXW1k
t6t+w+1CmUoQWdkLv5H1QmiZTrGXFKdMf5nBcTrNR214NKYngNDu7YNbuzDFhPv/Wlsc3DxUZp7a
rMjXs+6QGFZNHOy2qpprVgT2WTCOCf9cHFdThrQekNz0UIBzxST9H5NkiXBOVwMKAqSeBbXt5ckY
CJvoeuQQzvRfXfqslb+zrWxp9cp4b2N5ZWg1BLCNz+nbCA91pYsQ+bHw01MbTHelPz9IXXMXDe0L
4nFPthN+6AeErNJxL83TSVOqQ6DYr3P3JG3l+WtuyfCGRnEBUsYr1rMmaeRJyoKEGf96XyunzCrc
eGvw9Eqh8W2L/7XydpO/+8b13m8MKHUST6nvo/i3MoZ3ln3n8L2PU/88QrUUmo6r9qUb52CFtOEu
VNzMn1AYLXfpnP01SNYu79qT5hfHuWx5t+l3SSUdgrg+tJb25Mj1o1+ln5zE3/VNdbjt6St5G7Mn
TPeRF/KIWHKalMpAayhroYYr/x9p59UbN9Ks4V9EgDnckhMURpZkW043hL0rM+fMX/89NHDWMy1i
CPss9s6AarrZobrqDTNgYXRTtNBTIZduKfitpTSwhenxcZ/TKhVT3awd9XFEsOkkt9VNYaePTY0t
3N5B4iF56bRd02OSklq76+NbWQSsf9j3cI1grL3ZY1Naq2bWRKeAinbdhwfNBNFRzBtVrI0wYoY9
BXrSdFnLi6W9C/t4t+CLWgTV/3ww9CV45yF4gznOcqCcrTU+ZKfEwJxPDetn38mvm6/vleVA2+N3
hGWcZxEqySlaveFtnM75PfrEd5k9Hup6+jR38uH6YFZOdJwK0WGlpkuqK6pg+/UMa1bloa+m+6SP
dvakaPt0nHddvB/NJj32OG5dD7nysiMkT8uFU0i6JbyDogGVPcVh/oZxn4OUqpNhH3dgs5z8huLP
xiWyFU24Fume4K0nqdGptebx6AeWs5MyB4R+Nr52Br6xWPJuPZ1XMo6FhwxejwR2ETC+/H5NqZdq
UPByrmr1fT6EByXwPamVbsZZ2VelFC3lQWncEutYXTYwQrlpFk6fqPeUqlntG41BVSge/hmN+eio
4W5I0sJL6OVf/4hrWw2GMKxxFg/VFeENKFN51O2El6YRy8e4uGvnZJ9VG63NtdwYQsfvKMJWG6oe
qOzMRIZ6d4QpeSi+h/3RtE+K9i3NjrmFU5AZukEzec2f+ndwpSCssKisYIbK1SIsU4xCJNOoaMNp
8+scPP85/kj4+0IuZWl+0/YDfz+Ifhryt81DZJkb4cHMrgbQCcyc21eU7+ntxnImDLRPTVl9z0Lo
q6PqbInory258yBCitYaWVoYJfC5SLmlpJqEOvvpye5+Xl9ta5uYbijqPYjaQYMXwkz4Y+Zpx1jG
+GTW01EOJFcFUAXbT4q3MpZf+LY3M3cWTcgIw8TqfDuhvBaHAxoxil+0uykMFDiMLdamndrvMzlp
PxbQrGar7hdkw/Cu63JjNyhZsxvy4cVOsBO/PgmrH/T3zxIhcvZcFxZQQap+USB5A2TIQ1LL9UaU
tbMLZAy6zJxcTLawLPsuH9u2q/iipf6hSJODNPpupA6u2aHLrLulqt+1WyqSK98XswfYS+SJyOGJ
bHalDZWlBMHJhdtD2yf3TVM+dR10iHaBNITBzfWpXDm9LuIJl4JlZ2NVVcTjK7sh3W4reJiqvziP
L6IIZ2QIobEIFaKUzoM+Yjz8E/Wkztx4k62OhSMKNNMyc6LmmI6yayJXFC+xubtJjfhWdWV7Y1G8
5QYpCFpjAISatYw2nCNMWIdyuJnoHMRN3MWHPIhuGykMnpq22E9xpLhRkheHwip+Jn2SnGKzolKs
BZ+nWptvm7Hbwhj+wgsIW5Tfgx4k8mGQAMQChhkYkZ6lXD+Bk97nZnUnB9/LxP8cRcnBCU3XLLVj
ouW3cO6g97g8ilw7PaAJc7SSZBH8/yrH5o/ri2p1EVPDxUjdWLiYwrGBVWbZypPDZVUWd32q3shz
71ahcasg317HxfF6OPPt+c6ttOhlAVNZeg+XSYYSG62PAweZG97z8GaGXap90frn61FWDh2ikKeB
KgNVIHp2V42ux91MCRSv7g63G8PyIFhu1RhXstCLKML5DjDFznUVQZXaubPswdMb7ejPT40cuwba
m220kVisf6rfoxI+lWY1MTl2RInGaO9js3xJ0m9l+iSbyD6H9UYGenVwUHWFRCJTap2HOdXMWFNh
3iduBK5c/tIVj4kaeptPvF+qAW/2BuAXrn7spqhEXS6MXrfHoq6I57RBtI8zq8I2JSy8qUokd+rz
+GOHdgg+UEm6r2KA7YFdfRm1ZsBKO9JR9Gp8dHaZer2tfk4jFc8gRJhijvrMY9E53jwO3420wbhK
yT+FKC/trCz27ykX2W4TaggiJZNPpW2Opk9OV/perwTh4zwEyg7j58QrqxT5yqqHPOOMhaeP5nhS
QjCvOsLveyUYJDfXaxOsqaZtHGSrmwZUB0VPYDLoBlzODZvJ7igTxBA4n5XgpE03qdzj2PQ3e/Ms
jLCezb6tzWIiTBD7+1p7qQfLC9SnMf50fXeunv2/44hGA2qgTZqvEsfCO2SM8Hl+KKjJXQ+yulmo
SRgcbAAMxbNWb4auhdBLGa5+76QyphodTAXbtV7NLTjlaigLzvzyrkbtSPg8KTBAKcIS5YTmigbS
IG8sN7OwfivvKvNvTjaeSrxD4YyDSrtcCurcZ74+UPbvOrLWJtEtrJ39l+tzt/qBzoIICwFr+qy2
ZJL8fHzXGq9GcVdG4cb5sjppeDIttpY2hFJh0gJe2iQGZMYQ1MK5dudUcaEku4V8Gra83dbqRxhN
ASvG+ISEwBBunaBEM2bmdIFhH+voG83vrKGSjwG+K7tg6iKPRviDbk/6burG0h1tpfyLNb/UEoH1
UEylnnT53Uw7LPOkpl9SBe0uT0zXyn9U2sZ3W2t+w3ViNrGhovEnNr+1ClRtiEjeqRzuUxnOH6/d
U9s+jV3qZmqF+i7cp0L3NCY8yZ7jzj4MRuuOxpOF/9yfLyIOXHrPAFOXvXE54q6ITX8M+S0K8o87
0uLKK9L0sW+2lDHWViskevBEDrxzno2XgZAr9FVY4NGpn9XX2c+dvRZJ3S5iX+yvD2nllcHltAhC
OOi1vYXZFu0YlhZSY36RvPRldyqnx1y+DWfVa5ovRfgkzVtGbGvXMDP4y8h4EQEVZtEYu2Ssm5GH
TRIcspvayV2ogVOgev4UuP4WiHDtpjkPJyzTMGsLtVYUnhiRdas42UdMYahOK5Vby9HtX8zm76GJ
ov+9WoCr6xmaXXwC9OaGA+oTDgZtSGA8a+G8k7caiGtNU8C15BgUgAAqi2syb6soniOZV8d4MJQE
G3dad+9tZdzbTuam8S7Eo/qxira4gWv5KMRpZARpKCxYu8slmiuq2eNEQpJdRcFPCgatt9gj/cUZ
cx5FeASj8DMP/cDo0Cy5KbVdGcaHud2SjFtbIudRhEdVliLy0GGAfrLU6ZvauJo630HR8CJ9qz+y
trHp/ENR4FLl1STcdQ2LI9Rl8l2fnPimybIfgJZkD+nbvyhSwEQgvwLgwm0tikiMlZ31/pL5mLPd
7rM5CXdpU22R91dXwe8oYglZnQJL0nReJZL2iliZZxnSxpm7+sKkZQH8l0aJ/UY1vM39RNFaKltG
tXfsY9AeihdZelcFyELcO+1rN95O/4KMM6YvcZB76exlxa3aPF3f2Wt3O2LsHJI0G1jtyxI66wRo
s9S1VlWCgkpuoyE4hMVtFb3rzemghVv4pLXlCMKDExLqEBBg4cSSrLpuy5pWQO9nx77xvmZp4EW9
uTGzq0NCVRrGOQxTRdR8qqvWTHGXBshDrX+WT5bxJampwBhfa//m+uytLXssJFG+QPlxyV4vZy/D
5StMFsRVPtbvzcp4HxbtjSG9/kUU6hBAOIBFQV67jDKF/NUWVPgpa9GP4GE1fLCmLef61QoM7Ea6
Tr8Eix3h+uqGRG7GlD7GWO8rShpa1e0M52Ni2l6WO2463TjZ0QyPQF/dXLuTZOtwfZhrywMVFBRI
gebYiA1fDjOR61jtJybTquMO0JdzwGJm2kGAr91ACsINivvbcIuqFanIgsmjLy/M6txJflY6ZM7t
WHl9C4erGrCdfZCNcuP2XI3EOUyjwcZmylpW0dkemzvHCqoavEY/UElJO7DHclTvR4Aw/p86jFAd
krExgQoDqgw6oHjk21KZNwa5ejLQk44VLb7JiwxRPjNyXNtK7OOffrTLeEJGNy863k3f0cSQAJE5
P7X8J+t/E2r7dqMtYRBygz/A20CUVGvrKih6HVwI4/tOh/0pb9J3UpBuQd5XGkKI1VEl5h7jCNFF
HpGf25mdB4xHSXNXDULPymTXJBGugpicEWkkJ75JG0AczfeuvG1La399QlcSH37BosqE+rOpvVHT
kfNGx1yN1ZJG+7YusUAl3Yp3QZWxJUPX10Ovx6JGr/bGZvN+bZqxYuClt0zyG2Nmw2K05dhSSeqk
vVHf2F9LwHFUdYCv7sLpn3HaVUbvQbLWmIkugVfh38WZ+nljDpYk67LCRBWYhya4yIV3KHrAyk5W
DH7OVwjyFkic7jWIVI/JfmkCmv5d1+NO3Z3CeeOhu/r1qXQi2ICQL6hM4aWLYTtoSYndo0uGK9f/
IP6yD8PxqDrjoQuLh7jNn9LooCo9wdNvRj5tOW+8vbwYOU+kBStI/1pEhNZl71dxKPP4nIZ3qMUe
VKf5wY32GbXkh6bXv27M9HLKvZlpyhP0QBFq1VTh0O1mFJQcvB1PtVzswFfcRdIQuFNpvzde7Nhr
5M/1eGtAD3QT+cf12KtDXTqgIPbY1yIt0OJI931LYauFOxvXahRHMAN3pajzqq024tt8bmkr/I61
HNFnR3BmzlowWTrE887+p3V0N1Kk99eHs8zUm5kE6bjIJDKZYmlpyuueZyxfbuaC1Fppb4/Hooc9
obxG0oMtdW5R/HH6waiYPuyx4J2wYC9HpZnzJIezycVisD/Mb8DXFbXbXR/X6mc6C7L8+9nUxXVR
znppkQpnTrGPHTPY947szk0Su6XVhm5dbQojrd2Y9MTlX5BVFQT4Zcw6xuhOyoz4NKqfcjl07eST
NX4r6H/++dgg4lLn0VDdI2O8jBNBDynVmtU/MpIdDeL+NPlGj89cH3nqkPwLtFTZiLlS4aK8RW0Y
fsVy07xJB/ywnzIH1OGAvcrncXoyQzAqUeBpueON6Z1dPWfWBjVpbUJ1Gpx4FLFMWJ2XA0X9re81
W41PSDtIkufHFJekJ73YMs9aWyzncYTFMicmcs8IJZ76sf4hFx+aJDw6nyF3HSbJdzYS/WUViDsO
Eiqt5KXQY9rC18NLWB3zIUtO1fxtCHxEcke3lD500p3aht40vl5fLGuX43k4YQ5L7kQa4zkQwMFw
i+HZhiayyVJbO0XOgwgT2Dh4yKT10uLsHcD4T/6Q7pTx2Rh3jr1P8PSUNzEwa5fteUhhs+VSO451
TsigOOb1TRx8ghXq9pR3pPpz2xwV40s868/XJ3N1QZ59O+HeKWGYjVmbJjzSIB0o7y1ueEV5nLut
5sJb1YjFJtmhi7soIZLpCwWdrlETv52LBMrKsTYhV7SpGwxO5XK5P05SdIwMcz/iy1snt1g1HpRs
3hcfDPgQs1zcy363kWSsLSOYWXi0L6C4N14Lo5K2hmTUyWmSHyz9hYR5E/mzNrm/XvNUsbFaE4es
4w0djamRnHg/uUr/c6FqB43pqsrW7K4tV6rY1LAtHEvh61yeK4iaO1I1m8mpSF09vA165b7NA2yp
U7fO77Q5+bgp4b/8SXHXL0Ti5b/F2kF4cfSWNsmNpienWhvdmAx9s8G5gs9Z+JvLXc7DkPNSOFjq
2vGHqKIebwePJt6msfSwIHuHHeYR871Stp6sURV8AfK4b4ZDZ250j1eHyMX+S6ZhAWpezmoVSmOZ
BdwQSWfnh7CUXnLH3wK/r61D3hf/BRF2oB5GUwAJiFzfzw9anbi1NXrbNMyNML9uw7P0IWgqp7U1
Uvm0UW+D8Zk6ys32OlyNQhN/YdQDRhOTr7J0BlvJNAYzA+LKFRtBoVz5LjndFtlj7dLhYQ3AGZbv
gr+8/Dal09FzsElNSin1BoSQQ4c2lG6EPMkc5dg1gewGZbghu7W6o5EKgELIckSo8TJqEBlUh+Xl
/q5vJ8nCO+V57vhc1V8Nb1HRgAonQ4wQ6gcan6vOl+EB+bmJNesGRo0R8zSItENWTEhdbOVDq5/u
LKKwn2WgzrhBkMRWyXSrVcduQtfG2Mh/Vr+axQsAgsAi3S1cAosLkd/2rI/E/AKurjkY/q0yfKpK
Lp/66frVtrp7l6KuRjXN5li8/FZtmNYZFVdastbQPgWZKj0WWdXtr0dZXRGgvzASYSm+0e/vDfRW
q9CmfKVWHoV9D+A90lJPxZZtubZ2xkPRxdgO0Y+FxHI5HpkFP6sk5Ce7GeyvrZQYu8lHtZaObHjn
LyjjeA54rwbzKa5i1YOMErq63pn3ZS/tKbGZOznN9JtqVF5CSbFgR6npAbeP9FaZNKgBfjnv8F7B
Z6YdjQN8Etm1I0otxZy+77N6cK2kC3d6qJaPfczvCMZOQd+ljG7GdIi8wgSYIBfmtKennBz7Igvv
A/6yq8W03B3Ishs3+LLZxBtoUX/i8QXXjJTickIgRld2YcyLt2jyYWr1D7yhzec0wR22KoPwayjV
W3a+6yEXQwHeDUA0hfUbZUoiazFOOeWucJq70foa1K+SFtwOxsv1dbW2etELcED0UnGDyHE5uMQA
yt4UDE6v7IhWYvKx9quNCVx9AtF1+EVBgJAilvOoctRKJ00Y/9jqzdh+Tpz6Saa77YzHyrnJ8sGV
08rtoo/Xx7ZS4+ZsPosr3HkRf1XqHXKHsJBKd5CTlxlTmsfSQIE8G4P8OciDGBXFYdoNtiHd+qry
JQ8UbTdOWXlLx+nPJWf4QSivAHCn2oa24OVsS02jtLhvsaZjYKj1bZqBBs/2HaO/PvS144J0G9tp
GeNpnkyXgaJQnxKnsZIT2kAyZUSlbV3re/h6Pcpq5rSgRGD+LD5iojRcalhJ3A99cuqtf+o9hZBU
775KeXuD7wMqPpR3JvvB6BH8RCnBSt0+31IPWjvpeahTz+eMBW0lbM5e6+G9qD6nFS6cMeSrGl2U
svo0YVzZmCSLxcbMrt1f3Mo8rCHGkwgLxz2lhUhXMkydlAitDEeO/gW9+i5Ltp7WK3EUbmTcF2hr
4TMrxGn03spNp09PWfkTmA+MgXLYuCVXFgktJlDwBADvK2pDBlGS2JK52AWl1mHqHxagayO/boN8
litDOEGXBiAecBiZ0cYVViPVkV4LGzpacfxiDXfaMHkzXX0HJVg53OXmLo28utgPKbaz//xF4nsR
fJnos4wUXZA5Ltn3p3Twj7WxH2T1aM+H6zth5cC+CCJ8rbFDXtMsCWKUHzm2M+m9PH5G1NvZeEev
tQtoPrLOeWwYOBMKUxn6cmelEuz5EoCy5qL07ifgW9tPTboPKrdMXcvMHjNrAxS+tlTOwwpJgWpK
TWpENMit2Dq0I2iwZFRPitl9N/twS0BuZU8zRsQ0lzf8QvK+/GImHyzQDMaYqOZt3BzJtZU8OKQ3
jnForOOffznuWVJ7NjXqAEJfUI983ygXBGeD43uMxQ0v3H1TPEfyCCV5Y8etjuwsmPD1shQ5AL8H
N6GF0zvDah6C7qtp9buornDOSg6DvqXss/rhkK0Etr/0F8SimR2Q+Zc5qMS4oRk5lVV77EwAfXmt
K24MOOvm+nSux+NZhhMuOHIRBengwK07PXi+QLn9dhvHHJHjljnL2r1OlYdu51JOJScWdpscjYHa
WAWPMuWTXJZ4P2CyEH1Qqy+hfjt0t4Eaumnqk0i+VvpNVn++Psa1o/k8vJAzTXk0zalfonaAqYQL
ag/ri/kDPd/31+OsZOIMc/G/4fFJ4ipsuhLb8QAsANhI7asuG/da3N7UGSrW3yvlKY2zfd/+sbWD
gkjlWUhh6wXgG+jTAIYEsNTsoPm96i19z8ysNsa2dmCeBxJO5UDLpFnJ+IRTXB9xsNiVmK21Nn5o
mlm5EroG1+dy+eHiFXQeT1gycyT5oDKXdQnXKdLfd/a/1wOsL4rfH0tYFPLQOYq/BCg/Gl3olcUH
3dg4hLfWw3K6nN1kVQxGqq9Yd3mHQFIaPetds5PlJ8ifWpIiIfNTC7cqfqvD4hHCi9NEdMAQFoRf
yYk/K0vZqLF+TH6feL7iP4zjFgl69ftoZCELO3IBh1+OzahSw87bpRU7vpjdjWR8+IvPA30Bz0f0
klAnvfz7UdgVJPu06wZoaJlB44dGu9wXh+th1srPQAZ/xxEyfF+eEskcqDxICqH8Q5ZADwar/5MH
xnGwVLpOle6ltf0V2GHr5s2TkYAPUcdTtlA3gXVf/0Fr5zFF56VssDBPxa6rhJikZMz8nth5acof
LSmePjzpyUZesrpMzsII2ysLzKGFWEXBJd+DifXwTPPSdKtbvhVF2GPWqE95WDAYDfG9XSSZz12U
9+4mPXR1oyHqx1rhTUPx+XKxsEL9eWYvITDjO/fx5NieliG+WiU4VBTdUB9rp7FvC7XaSUq9Ncq1
JIG7jaomsEekmIUkIQ7pYGgZXco0nfa11d5GRusNTX/Iyo9qcyz+nPC3VMh+xxOuGWeEr2NJxLPQ
K9KlxCsok5nl5+sLcZkz8QA+jyIcJEXZKDkSelxm5sgcOg9z4zyabXvXO+VNnPx5UY7OPBwGZGsX
cK9wnIDdc6aY/0+1PstekQWjp43KvLs+prXCBnUh+BCoHDsYTwlhyqKgqSVzqlRGgcvujVTsatWr
7eE4m/luStMdvPod5LCNY2ZtV5/HFbZbicaMBBwAVGz2zumPbdYcHAiuFNauD3Btw53HEU5NyRny
tl/GpzapG0vf5UDe24ni/kUUfXm/s0CgRwgLfigReR8NiS6yUx4HgMtmpm+3WlcX4FkUcZk7iDPI
M8IxhvLJRJanxcJwSOV9Mb022sv1Ea3GQkcVwTWIRwCkLw8QCWilPlFMO9EWNFCKR+RFSyJ5h3tt
fCTtMcjEk+Z4Pejax4Iluhxa3ECKCGUPcl9hIWBLruivVJm8tIcL9zcHvU5qv+gBIs4vQrV8houj
Nl3xUVfe9Yb8LmiNd+PkbKSHq2MBErfIG1G9El9lwaCNXdmW9PrlbEHWoFCJ1v9G3201CNrzEI+Q
g2dIl19J63U6lvLAWKhdVe/iLMfrI/Kuf5VfWjviwYceOpcv0gkI5AhrQZ4avbG0KD3JNZbnaT8P
Xj0rX5WpkBt39k2fBCGjlGw24X70O9sDoV16hQ6CSG79O7owpadZU36M9UECImg6bsADaNdrM6oj
Yw9ratLmj9d/9dodBA8YnJjMNQg87XJq2j6Og74m7QvM+657gQ7+qDa96/SLqtHroNX76/HWPgUk
Z1iUi1w9J+llvEoOiqJTaIFm+AfuehxY7jVACq5Tx1uWKOuhoAcvdFYZ2OxlqDkdOgVkOtcrnnVN
ZnkhGknOFrZy7YRGL/6/KMsJcZar1xr9kVQnSqPmOztBbHtKPaf7Ppvdh7+YOr6UyeQRUARPNaqC
cviihtdG3w0E2oPnzQLe6mCgDFC7Q8WEXvnlYMy0q6a05TY14pcJSU4LlU7Ted7MRNbyLjQE/4sj
bEjdaRJJnbnWsk7bG2Xk6VLlVRJiLKPthZPsOQgwjeHGBK7e4vBYgFDAzFg8NC+HN0WB0UwDt9yE
gnOYPg7IigWlN/bDjZlHaLj9owaWh+zPlrzq8offHA2keMBPSc/xxroMXBZqjE8NJ3Yaxzgl/MTQ
5S+u1sUh5v8iLJvhbBmCetbrsCGTHf0XOP0+zjtD9+n6Aly77EC40K4G2AnEQBhFQ/1/iiQQg0lp
H+ZicEf90Q+Olg6aFUf468FWpwwcDbUPOBiAWC8HFJqQwIOJ+8cOZByps/ypKNINqsAvZQXxu/Cn
SelotXIqCUGs0ayHto5p0xjPDj6MSEg20d1htL9L6r4tPukfYt2T089+vY8n12joPbJcxl2Jukui
5ofrQ16bX0iaLFDk4HHVEHZfJ7XzNKbg3no53+fZs9oXu8lJXDt7HjbdRNdOR/TcNNCBGF7QEbyc
38JHVAV5VpbkLT7qbuU8QKvZ+IZr23zZbItVEuptYnI+KU7pj9DZT12LOVQM0D1L92Utu0mv1Awr
3WkZ7WBDGjcCry0e4EuLPxvzSNX3cnCtmbRKRWP1JA/5h5xvNozJ7V98rLMQwhGWdKi5ST4PYdn2
EKT9oBgPsVYfcgykR0vz/n/BhJ2X2ZC8JAP0hpYekqE81YGr1dEh0McTqg0bwdZSgvPJE44SqRuV
JvYXqAjcWiOddybiDumQ7S3/XZPm+1RV99eH92shvNmHFOWpJf/i1AtZSFY4NSiAhn5KwzPOzaes
6LxGysiP5FCVPudmXsduamMr5sqdAsgvVpp2V0yF+kPPWoTgI2QQSwgdYfcPxPnmKZuSKIZJMUWH
coZjV/j18Bo4dRa5VuPLH8PRivyF6uA/dali+2zuvo4epCQdN16oqxsNr3dQz6C5TTENAbKUJB1u
0acAQ3meVEF7MyhbpYTVIDpiXTT3QVeLytp+MAfyNHF0SH7iqjMA9cqV9e/XP9PqrgLcvFTvyKV/
NYnP7phMSnPTSACUqoMf3UfWPO2L0fhzgTjgcZZMGBsyKMZCl3s3tp0kwrmT55vzksTvrLB223Dj
JlsdyVkM4fCTcRnU84hXRzNkCOsWueRWkd3srs/X2nm+qNxhIgIQ4I2+wjhN4WSmgCjTKJswQO8a
L7Xy+Vbq5+JeGuSTasCUvx5zbSGcx1z+/ewbKZ2cx00LEqLKh8Mslw8ZtaWmHv9qaFC4YfvTSBCb
1krUNPUwADsIdW3n2/GuivWdKudPTidjrLMh/Lg2KCovWMuDRkVNRBiUNeZBkLa8rKriCRQ6BQpj
L8XF/vrUrX0ulGZow4OI4gIWopSRlhtZLzF1BuxEyDKYGebOfS9np7LYMjReHRKINVpnC3j5zfU7
R7wXZgAiPga8Cj7mg+V25t+M6CyIcA1KpunzJFW5f4vRi3usUaLDrMFO9O2d1j1fn771EdG+AmO4
cC6Wt8XZyismuAhVyJLo5XqB0Y9R7fbjX7zkYbH9F2T5hmdB4sJJBrR+EAVGTiOe/WPUGztDjjaW
99ZYhPuoz+apCWqA1oMReyVkHztrjtEWeWPtFDobzFvVWQOD5IrB2Ebj9V2DOv5GI2l1HItGDZtH
Vtmql9NlDL5R+NaypGPkTpwfcZygfLKV5q1GMeFGQTBeEDPCm17JqxYbL8ZhyD/z+iGA6EW+vpHS
bQURPkkZpWgrpjZw/wX7bjwsZh6bLI1ljYp5CDhjmHpgnNS3PvRYedhNBsgoCz9r3c9cO2LoV215
s29FEW4fZbKjMBxCjjPlId/VsUJm89T3G/txPQpkK2A4VEBEHnTd85jACyE9NUZ+o4Z3SesctPTo
FN+v7/tl4t/O2e84whoL7AihsDJJT4ubm+p4comzw4BsnoUFhfYjRS5i8/5eI3QuqgZcPMpyt8pC
ktBmiKxijJqe8vlpXrCGKKRJzW3aer8IrLLb6K/l/LFCZKfS9P31Ea/WEXhoA2cCoAtoc1mrZ6eQ
mchK48RUfUvdR25bTo96NL2z+mafgWyaHjsjcIFikFPmGwfTykelZYozEVcUsBmxgj6HSjiNY5We
4sG44Z2vd9UhTW7y+Hh9iOtxbBrBSH+gVy2MsJqlMq6UOj3ZuvQy6s33frBu8ym4K8hzN3b2yr3L
mH7HEs50tUqMqbCI1Vecg1nU9q6qxU91mjwnI1igakvQZ+XcBSGw8MGXqjMNscvPl2la1RQ6n08O
P89W59rx4frsrWyJiwDCiFI7bbSx5XKfEYfv9lhIHYPs1n4CdXEw6+aob7mgr4+IIg/0Iyp3omRv
WbeGkqrLfRWYr5JqPEHA/Hh9TKsh4E8DJMS8h37l5aSNjexXksw2z8fspreNQzhuYKa2Iiz/frar
8E50/AqJw5NN75oCZ+uXGytt5Q7hKPw9BmFVh5GpZSB60pOpPle0C9P6Xyr2G0HWPj61U4BtVFEX
eP3lMORa7nVK+eA55X4hkOD3PTk3i/XsYgGkD8/KJH8w1PDm+vdZ27HnYYU1N05tOuQAwE6h/yA3
r5JOPQdJt2CrlLl2+JG2/h6fcNuPlHtiU2V88SKj6ucqwrstbMbeiJ5S4zGdlMcpcr7lg27S8PCz
jbfASnXiIryQBwRK3+lqSfjaf5zTj/0wuLPbTSUmyVjs+hvR1meVAhnvt0UKRlj1Ud+EaakRTUcc
a25cVd9J6V1ubMG411YmBzrWTYCNeVAJo0pDq7GC5VyHX8GBlFifLYovdr51UKzGWVh9C7eW8YiL
s6SJjWRJemrtFzuwd51zO5RbNIC1jbxY0GO+DKsEavLlDlAmqfallsFokpTvsopqlRQbW7Y1a9cG
urLkm9iXUMwXNvPU5mqhoAh6ahRz5w/PvvxUKXd11u/ULWzl2oA4OCiyWTJmLKJAbyYNuZW1Snpy
yqLegW9HX7pIpo2629q3AaCB9zCwInaYsNakWTX6yAelHUfp6Gr+11mNdqkDTf76SbE2cSD5tV+V
HDwOhdxp0lIzbFVGkyl3ZR3fAAg3g6MiW56TbL2p12YOsiXgB74TeZq4rrUoqWajz05NFRxo7y7V
iOujWY3Ae505U1V4AcJoUlUiAw050xehGqmc3Hyre7x2BmCM/F8EIV3Pyn40tCSjr9t8b5LsLu9+
yulLYKUbJ/ja9z+PI3z/uNOcoV5up2UkSw+nRi9g40G4NhYQpKDE8NRmoQmzZSfd1CUwpU+qrx2l
GlvwJjzM7Te/2CIcrkZC6BMAOzVP/ZfxztltXmVFbXUKJ40mfyqqJ4e8PNIi18msjeW8Nm2A5IHI
/9IyFzvKodP6eHiO6clq75pIu+XbJJvn5toqOw8irOOibpMybtmbgWmQ2t817Za62eowNPTT+A/z
aFE9ItY7v+96IgyoOrXwPxvjdZMuuRVEOP61QJFMNWOu9Ainyu7nsl+cYdhd35JbUYRUZND7IGkg
qp/KPCh2aW9b3mhXDeoUsbNxZq6dZbCfjMX3cNGBWX7K2SpLZd+R8jnOTk49m3hK1sO/TVDabhjK
0vOU5997s1M3Ftzqyga/gGLbInUq1gmRmYb6liYZ5zSmybB16wQJxrzfmcPr9Ylci4TYncqqwN3p
jRNHJIVSVeRwxxQDM44cNclnBF2Qb9hgIS+rV3jCg31cCIggchc/H2EW+2nMSyPLlgfRONwn34vh
HlSI12mLZ6q3WWZZ201g3en/I0yHIJJwoqLEMOWaXWUsw8mdTd3ttlrVa1kinUfOHZpK3HXCOac2
CLYGNSNKKt/tkmqfm1+ir8gu2biIbXO4VpNiemZL9wqRTDbx5QxmMzlBmRXE85unJgufC0o6gYxG
fGxK7pj+CPKfQ3RQ0Kb/8yVyHliYyrqHypg1BG7C+oglmztF/cHPntMtnMvapkaeYUEWI53AnAoj
lMt5bIBBAl1mJJE3dXd98PP6YNZjLD0fShwacS5jaEYc2sBsM3gQwXxYbAS9WrN+GpMS7K9HWlvx
i2YOK4RCCjoil5EQ3iyVvCeSPbYDmDClJ3M0wH049SgjoRO0D51vVjdz1Srf5l7dqsyvjnRRNGDJ
kFCK66UNpNSmospns0vPRqOkmD19CwC1dnxAY/4viLA2JHvgzMSy5BQFwzEIxt3QP0e2+rTJL1w7
hU1cq6CuoO+tiLChNEFwrzJ8OK4h5rr1Q2MjIyxL7n7jYlmLw5mxlDOR0jNF/I7Rmk1u9zrnlBrs
wvzFr37qaX9oGzSC+o1sbEXIW1XR31paGRYACREA2WdRH+GVsRB3u5PVmyhP1IVn53iEtOF+AkME
hGE8Ds5r0iSHcFDv2s744qijVyVbwiGrA0edwubSgehsCBtD9vuhU+MwP3Xy3RBqhw6nBSu/b40P
/qDfXt8aK7FIQ6iropJMX0rs8kbGONmVjH6tVDrmYzXJqJ4FWYanLKhGq8kKVLSKdGM/KqtRweAs
hyfkdEN4MxqZ1UZaUEcnEG6e/6kwDpnpjo5bqY9w2faOFj0p8UMq9TDIv43/I+28luTWlS79RIyg
N7cky7ST1JJapm8Y2jL03vPp54P+mXOqKE5xtiZ0p4roJIBEAshcudbIk1/5rJT9oaMXptjTUd7Y
OBqZQZSDYHugnW61cczRkXpjgDxXdbpjcTTayDWlU1zvtRhv2xHJXCIQsXV1ahSGEcmFCpn5FCT1
Eehd66L3OR3ATY5nsKL1zv7ZOHfhrqDHB1ZiXpjrU1GS2nFxmOjHuQf5v6RB4feToe5Y2YhtV1ZW
s0d3YmzRwYb08fxhREw0io+Fme146aYRGKlF/QxQ7zrLNlZWG+nNiDpfU5ws9V1e0dW/xxq6uT4X
RoTTXtwuq7zgnm8PZLkAJScfA+0n4gjav3+SkfMR/K7A3GA1Xnk+fHhLpViMZFC1+1Q+/Fxmz27S
nUTW7zvV6o53ZWYVQuLZQK0xgOo9TCMvVe5T822sS6fKmL2x0z/AiQMt6rNSvMzynUNDvdNOflC3
vq6+gZ3TbQ7ORE/wN5Tn0UdttDN7+VFK27tyTADjvDXuADsc+ko6BO2TvSfvsbXaUMEJWRrg1fBL
XC9EXqrh0OlQCEv9iUPdS1PujJ3+7x8TmugNhrgBVNwfiZEpV8hvCyuF5gXZvbPArvUu6D7r1sd/
H2IJ5OBAyapQMBF+d+FXymTBzt2TPTWMBUSDHf5oulj1lyCXTgY0Kb4tpHRu29ycwgubK19eImnM
2p7BEcw9M/82KffxX3DX0MAK5adgHTdA/V2Py+imUVUzup5JM7pd/kQnYWmdwuPtkWxFMZCLhGZe
yqQyxN3/YvaGGdrB2KJFPS4CN2v/ibTTbQNb1UXt0sLqdihNQ5upgejeNtMT2dSjOXXuIH/M1Pow
5RoFo/vGeNYH37JKtxj+fR0E6/bvNgIAY+vMSag3g5xkdMxadUgfQVZUfgShy44/bAg/iz/Om4/o
CTTNWYVpMyhqzoiGhkHpaCSvMKMd6Os7V72bunobIzhlueRUi9mHBuC9Pp5J45rpcARZjKyTP+/m
v7auAJcftPIeJ5+CNgxB0lvwADQgoybFm1TL05GEWqad82N7+KK3BR+C2dVc7UEjinI56gvWGA3Q
Kkj9hV7yNPgS2Qg1PmlPxT+TCp3JcISy+Tg9Ke/l+RgqgoYpQ87qtsNtjvziW1Z7s05mCdVXVtw0
fWv5Pko08Jfn0nSrdK86tcXkArIXHheS5lCOrJuHMo0UtzHSgBHIz0Vig63r3FR5kur7YLaOQRij
aOJbzscqPkzVeRYN9+Owk2/YikWX37Ba6YiqlJ4L7rg5zH3Bb2uY3q4Mq9ik6wOP1x3IbvLPDpCO
6zDhxM1cTwvtErDvcNtR1fu2uB/zf2TtcRi+mcFekUD8vT/scWcmxopH3ZqgxliqwikMJpY8ZB2T
Js6Qu0Rhgs6G296ylWyACg/hAJHf4C6oXY8sTKpAouRLe3g6IDv3vlYsT+Ryg7jynAFkF8GKl8H7
HbMiIPwxQMgJePvzKuAeeW0219LEQtpIkOo6x3rJPIRKg+bH2LjKY5o4T87yohTLfbJzP9oigYCj
DPIHU1wByLpd21XkqNKyEY48R/2eIPsca+XBMJAuLB+KKPSbSKfCOrtdCCvRsrhm3J65WO88BzdX
9+IjVt40BUWctAatI7L1mTKyN9KgArD4Ltnjid863ciIAXET1Chwb65GO5kQJgjl4iA2fpZVM3qR
lFg7LrSRHiN7QqZZ4aUlOOCujVhJaSd2mBAELPlu1kVK252ew0mh42dwg3Zn8rb2OwT/lgAG4kDr
65tlx4kon7EVRy32ijp4crLsV9AEe0F9K5DCLA/5JTlhdv3qTJvNMHRSmf6lTmvOhjL4ef6wQIRS
e0r0kM2PYV24sflGdT7BV9KMx0w2z+2A+NnHUNkr520tJPorZKX5IiLtym2ncpQbSG9odtWq9M62
uuQQh62yc6/finK4CfJtMNuDhVr5ZVEu2lxNOuzkQ3CKMulQxCCCotZHJ93tivu2Hp4Tq/qLAA46
Dik12kC5ha38h9Y6IFmk6x6jwfboVLGqFKa/0+2AszWBl0bE7xf3PEUpdWUECfS4NM/V8kmP9ijF
fnPUrCPapYXVEgULbz+jZPIi521p9n5Ak4GRl/cyDTGFtbh5KN4BOcTTUf42SZ8kbiJwgSF9eary
bgSvqbs8S+Cziu+N0nqTjIcwW466dmoh3lGac6cerXgP67/l5JdfvVrydG4kwOtiyeEaLg/hZLtB
9hpnXpf+RW2N5wmUSTBLgPpZwxJocDHS0iH00sXgi7uBRHYiU45/sdDgishVcrYAy7pe6IXejyEN
fpOg2mByYk9Kd7LkWwEITs3/WFgttNQqyzR1TFmpgK4YTc+OHkvkZ26PY9sK1MI8HcUFfjWOPtSz
vG/ZFdZk+QNd5+I5PM0722IrdkN7/R8rq7HkcVBHjsG2yJcnNTB8Z/xJenpAZEFV/UIO/z2vCEJ7
YO8prkO/Z628rRznSc8d+pzi4g2pgXxKn3oIECjGh38zfZRqyYTBhkmN4doN4iZIizaAGUZwEMyc
ec74ss8oLL73jz1/YWU1Hoa6lJYg3Yj66pD187M9iHz//dLuwaK3QrPIVpA6FrS7utjHF/HLMtOm
swIWKoOdvKDuVBuekX0B1Vbp6UEZDiRbbjvgZmS4sChc58JiXFihFMVspLYc/EBVj7OD7Jg9hOey
iz43wV7WdtMVEYdDeFVoe/6xYmWa16ngnEmLxnGnqDHOk9neFUVauXUWxv6IP52yKdm7Am/utAvD
q0WMoECY4oJz3hTdDP2Tqv8ELvo3/ggpM3yJQq5njbWNKcQHSwCRSeBoJ0AfKa/j1nz+iyWjE5mi
CdHvD2WaMIhaEK/EDGobbq8ld9NnZ1g4VcqTk+5R1G/VNOBJJvMLv60uwPrXDqIXwdB2EnHQrpCv
V5YznAsO9/eB8lDmoocXPcn3uQtPaXayzIO1Rwa2sflAn4BuYqS8y35TKFw4aBRqkmJkqAMkUsbj
Oqy+1FENhRYqx0FY7lxSNo0B2QKsSpYN8Z/rwVp9M2WpRLvaKM+FPzXZ4JVdrvk2jdioW6MMdnsp
N+3B2Ai2Vqzn+sIXp7YxGmNHt82kATsflPt8bj15KQ5qHH2/bWtjAwCmQnLvt5C7/buccjGReW2r
lczmoxIGsC7MJtIFdHr4ehUkO2+FPVOroNLOZRJJtP09KgHvyrh3lSlxGyU93B6RcL1VXEY0Rdw2
6C4XnJDXqyVl85D3FqDsZhxmkm32sY7Gr7dtbERkIj8NUbrDcwQdgGsb0RgWVmUAk9ZrpFnoy3qQ
w/SwlAetVQ5lnH+lO7STft02ujV/VCwhsYdYnp6S1Z6bUYpGvNzmugZUNW1eM3KJknR328hGJBbS
M+JdTkoP2NX1yHKzsZKOd8ZjF7Ze6qhHOXxv3EdwAksvy16CcuOYAVch9hQNmrDjrqYxn3tTkheM
lcWnHKrO+FVLAndMcg/gwe1xbU4eOFLAaoKh5I9G7qpqZBq+GFdSam4YSPKJqn7uVc08+7dNbY7q
wtTqTSMtGU+BCj+PKcPJ3es4vp/tt01vuXW1d35tOTsQTCFIBp0Cuezr5eqHqs/ykWE54fvBBJEC
teTt0WwliYjwgmTDRsWbHvhrE0k6RtaoEWppGXBDp+ZqOFPBnr00k9y4XU5x/sMg9+fIeyj7rTiI
2DQUIrjGnzpI1LIi1KRoe23n7GPWT+hjlfdx4hzivygLUaX9ryXxJRdRcEDqok9Mml3Drqk8JTZR
Rgwm1bONTN7xji1HvDS1Ck/aYidTWdLjVke/qvwX6ie2fn97ybbnjdOZjUXeck1G0Zi5k5UWo5H1
xCshE7TK+6IMj3G/Eyy2vI/makGFBFMsYgbX09ZoaZ+kBezFA6xY8F1ISX66PZTfuPh1NIfch1ej
Q8qH69O1CacaJbi6RUNK5rZae1APZemBcQnP1vJhjH8txV1CPQVJnhEBlupzB8/M4tXZKwpabnKf
hHcQ4kfAxnc+bGsZIc8BxQ1YkCr1ahnnWeqa1ua7LBsGD+nn9P/Atr01veRlSQXTO0XgWnnlWGuT
NVgOgaSYyeArAHv2UqJb4f7SxGoYQaii2YZM5mOXJ+dQfZqT0TORkiryt0ES3gdaILsKmI2p/tg1
tlt/SEvfmK1TqaS+Fr034oem2iv+bX4T4YZVp6LEBe96yWetGlKU8oDIWuWTan6I5h9KUj+ohfam
0fQ7+Pv2QFxilH84GUVAcdcSmNnVRGfyog408dPOU75TlPpYWT96kQXLH8z85bZDb5VNdAEVw5lJ
RnOMX49uknLFDFPaTwMVf9WTM9cFD8mBcyzbp3Ru/a4i8dM/TbPu2XH8XLTTO7uzP4MJOt7+lK0w
wXBBVNNdAa3KavfqQVqpk0R47bVnIxpddfo8VHD+vL9tZouAXCe/R/aHpyuhT2yli+CqNDq6KhaJ
6L7WPzhG88MJuwc9Q81hiT/aup+mhyJ046CxfKUxz7etb+1TbrdcMkT7OjHk2njbS7laQ9HxmGqn
YLG8uouOU5nvHJJbDvSbMZt7p8ErXb22EmqzZkC2C/QiHVwzqSWwDQUYdSBz1aB/j1ppJ1u7OSwY
IeDdYf0I8tcGFXUMoUDRKcKTSRQd37Xzqto7DnLbiLEuDzlSGhB5jJhq4oOc34/mWbF38mlbIQ6k
8P8eB1N3PQ7JXPoxE2ACabhHfMLdl5faXJoLCyvvW6IgIp2B95mISWh0fEOD9CPt7+Hd3XGCvbGs
YmkiB6jLUJd4XOynEgrzOdqJ1luvjovJ+o02uNhI+hCB9gwYytK75GrL+Nga7uAX8y/N/hD1O9Z2
Vn+dTJ0iSZ9iVSyN5NdRdUS95lCbOxCFzUQC+FkBVyKR8Ad9RRMVkRkm7E9ZIvs8qa6zqCj5WqfB
IUXezJA6fUEAMMry57i3KGpnJ3QeT7aZD26X7hXzN5fw4mtW+9ie1KibbTzeigek4SfrvV5pe5Xz
PSMrjyzHVHEmmSGXhXKY65c5lw63g96ehdV51utGV+cOFpziNR8fSnkvI7kd0y8mauXrwIoiY+yx
IGmfkl4/BMndnPRwVx/ItcbjvRINfpknng3v+O2x/V885ndtThQ217ugiZFFd4QA96imnewVvWGq
XtynfexVU14ovi2Xs0EUTufRhfF5fE4UG47itKoNUESy8q5XlSI+BQUc9Qeni8lDO4W21xy3dbqC
GiD/zOuFjp/VOW8qi2pqAvrTpIEHDscN5mMw1v4g/dyZEOGU69vLpaXVOS4PsWaHc0hFuc28xARc
4zwl0sfpfQfE7kV3XMVkr0A7pykfbpveHCN81+gZAwQlF3IdvY3WyaRCEyzkau7Giaa4g+2gv63d
M/vhTvpo61poXhgTv19EPw2xzaGfwLZE8fI6j6F2ZxWTeIVGslcPkHjMMP0d7bnZu+pvhl1od6HI
JdujGyvDiC00RpRTdO6CfxzuvfH4dlYfw/HYhG8TctOkOG9P6+ZILwyuXtyZoUhIAGNwbscTDABk
v99MNLdECs85w/CjZefBuBnqbaAgpI5BY63XcamhLCJRzJb6lWjF/ay0n0wF1NDtYW1mEuA3FjMJ
Nhua7esVHCkLzVaJmQIMPDo0kfq9jE+zlLlK8w7ApFvWVEz3So9bTkonNOsGHpPE1mojBo0a5KmD
k9KU0XTPVXWvlKHbj592RieeJetteGln9WxJFlTZmwQ7c/GpITn8pHtV5MYZDFBe/KbwZesfqOFN
jrXbhjfHB4ZHvF0MXhWrWXWWWE6shVl1mmcgUM70Cjm11e8c1GIr/zE6INI61KBg3NagpBkEQhjk
HRUhA+HM3jPhYXT8JUThcidTtxngQZOAJwQDyphWUaWkQa3INcp32gcLCgL7OFKStuNPk6IcB1v1
eDy5PUVRq9fpJfCC9MnIv+WgjG/P6+ZLzaJZjnQh0ATFFnH3IuAkcm5OScCQFcj0qx+heayrw9B7
xZdYfm1olzCXyXUQVcmNx0W738vEboFHYcejuAIzN0ojfzxd8jizjUmUjSrd69Pv+jy5Ol10xXge
f+XJcYTfcLxTpvvJ+bEz9M3VpgtHIHrIbq+7rWU7QgMooryj2oOLM0/l1xhNOEACkn4ue/nY5Sdw
MwJNyUb3Ov1Z7mp3mStXkK/sMTZtBWAgaoL8k95p0LrXC1E4WmZUmQCJpIXtZg0K3qXzIe7gVHPS
dDwkGdp4I2UZ2mjSrztTIU7PPxz/wvjqdE27qmmkilIodFd+1Cgfde3rED5SfL5bEv1N29dulIeH
8le0R+WwubFpSECRFDQ57YfXw+Z6FZZdT8EcZpnOfopt5EHeTnutcluTKyrLKPKR3eU1eW2lKOPG
RE2H8NgMD2Fc3KtVz8jqj3WkcvB035ZG+SJp+ffb87rlYZdmV9EyaBcK/wtm1VNHxTCs8oMUFG5g
1U/d3O9s5a3zjWoangx5twBvXI9xNjWp6hZmMq1+QShXQm1pxTvxf+vQpreBJlSxZ9X1LaHVsyiS
uGnjGaFXal85avSy8NPkMMPQnpZ7EghbujH0xAM5BoUrGtlWYVJW6/J/auaVUXtx+y2sIayoW3S6
np1zn0nHKuLFWx9gNXfbOT7XKq+rbjnYlf2tiuSdh/zmFFPiBu0OUwdZpesp7iU506WI9dT0xpWU
l1QDKmftAWM23x30BSD5A/iP6Li6Go1zUqlIELInYorcd32XunJqAVga/CE5gHLXKy8ukN7eOWQ3
hwfAXfQZUxlb07cg7mLkUQf3aj7YgiPEmEx/DHbcdHN0AIwRcKZ9DSur0alKp2Za1VMPi+PywS4Q
EU81SP6dQE7uukXtjjy8tIe54r9K+6s21nDt8yT+cHtvbvXQkaKkeiDy21TmRGS6OPm6ZkgciSfV
4zC/C1O/iUfk9GpUKc6WdSiXgyFpT/BQ1Uvrh0X0VdXPgf4kweZbCoLcLjzf/p6tyb/8nJWnQ7hr
NFTCYcGyknMPyn6ZXgppz7e2AiEdoWBLQQgDZl0F+qWTinGsOWXy1jpYzus8NQ+lBWrPpFGzDd9Y
au3W5V/0l4s+1P9YXYXfLDOzOYUc8rGyfuXq4NmAC5ZP1qS5eb54REjv9lxuHSpAk8i4wQTAsbI6
S+d2srtQhXrdSV9ozj6iBGbXkdfbO7e4zTWDqAXI6m8E22rNwrgNQnsmHkj6r0iCHwgSv07dS3Rs
WiGrDG4VBjauv9eOGpJv64aO8mfZZk9G/5NM0jFcft6esq2jCq3T/xgRH3GxG+Y6r+teVKl1q/Xm
+pcMPZT+bsn9Ymx2IsCmD16YWs1a0aZxLyclIryj9lmhBzo3+8PU6HdWhs6ArN/ZwXSIk924uukV
F3ZXByTc6mg6gbZ6DNvgR0ce1oinH4spPSwycfz2dG4eXP8j92hBuET9/3o+G/qxrFAIwgzdQY+e
5cmTzXdFfrSHt0X4zYY83l6eLCtCDPgplL+EZPpK7vlTtvew3/QenoXALH9/yGrHG5Wjjroonldx
4inqi2qmbrWcbg9XuOD6/sgWoI+NN43B8/p6tE4KKCkc8B4lDH3aHkhlmjtes7l6FyZWqzcvw2xK
A14TttGbxjR8q2mPkaX/EHrGt0ezOWUXplYnVFCX+jiI0cTtL7kCgBj9rPYaF7Zt0OkPjRmNjevm
YqMCrS0L+FMjF54t/Wzs0uVM/5uB/NfIau0zp8urnv32aC/PgupcHp6Gea87YjNymP81sgruYz7P
eoxEySNVVjTSTpX0UaF8vSCzVIZf/2ZA0GPxaCPDssbvq/IwA17ACRoFzFjzUlm626Q7nra5NDZU
KIINBYCacPaLUDjE+ThE4oIC9f3o0qQ0nO2pDI7oLjn/n6bEp1yYGstMUYKSuQuKT0Wf+2P9PAOZ
vz1p4nv/2JwU14HQmOC41h1BcxMXfaCNIEwa62Vc7J/SbrvsZjrDEYXe33Sr9HFcDyS3IlPPW7Qr
ciukJTIa3ih6/lCgWRF2/THOu3cd25TmwCepSslkHkzkwUFTRH6qhY+jGexkcjbX8OJ7VmsIEHoI
IhPQRiuqK+Mz9FBV+un2vG5EJMrpGu915NNI9q2CXlMMjLPHT4q+P0+ynZwgeiz9KLNmd5T3mBy3
GruuzK0CYKU65RBOLGNejceiIVyM/yiL/GLL42eh9xBld6l1J7WoruT5AXJLP1Z24okwsfIkGg7o
YKEryQQQs1plaQp0s5jRtS8TxDkhfDek3mvk5YA247tkeo6mf3+uXBlcLWNqRvIMVxWANui6wWdY
80EPCnvHykYEu7Ky2oUtOit6oTOsufwFOX91VNAkpcRQ7aE2t7JdV5aES13sd+4ZfdJRG4NS4n1k
Plfx6Pfa03JOjXdQ5vl6iabOUwf8th92gsD/xTTwJfFyhYd5tXZwcNly2sKyG5sfUk7nsKLZhnfl
KVXigw2vAdznT/b8fjLVN3m9h/bd2I8M3KTVDASk80dPWzEloIpTuPWXIffT7j4F6CZl729vyI2L
JfV7cOEgfOGV0lbntl1lYKltimbxL+hQmudAf8gMJK+XR5XbXm7+vG3uN0z0j+3wX3v66o4HLXLY
yAM9s1F+HIu76DE9R8995vfjW7lJXdTgLfLU6seZfkGF1iNg9+0PxXgbZF5h+OHoVtNBeSudlL02
t42ID8qAjSpKciKRcO1mE+hWJOlm3lv6L7Llpb0z8s0NQ5sGlQYVGZU/1HOTnrWORBpoUh6i8VMM
B3Xkh8YvkMo7sPStznPGwtUV9A5dVc7Kbys1JGEQ83ZUFCBon8fcV/RPare4cwOPXP4R6hY/061H
uwy9wTwW09vIONZN70vctk3zdU+gZvuDDNqkBX0TFZfVB8V8aDQ5fBDsQoiMmpWfvqHz9Biqr33x
PsseasuhROjDqhjrL6pf9a+Lfo4gOHfyv5D9onaADAcr4dDIKRbqIp5YcpQuc0x7zgQs1jC+OnsJ
v80tdWFgdegsjaYUzoQnBe2n3p5PYz3dafa9UX9vdPvrpH3KaIi4va02Q8WFydUuVhL8oBowWWQv
enwfJgP1Jc2/bWSrTMfWQOvKouxAjV98xcXMEaJKJcnBmRcV0igZidND6jjWUZVR0JGdrjsCC1rc
UJ6ohepScBqUeNg5dzYnF1pEmKoo8UNnc/0NuTnWI/lU4lX1TfuMFx14JhYyACFt8Wzr+faQNw9v
9hGlFgRl/6AdG2QtCHPEZx7pYH6bGr2P4o7bjmdjKO7Td5Pc9TsLuRmFLgyuNkogl1GjTWRHhu4p
FNICyp77b06gSOjTJEMGb50oTeNKMVIboUDBAZtk3/LeU1qv+MdMD0FReWiA7Qxp26ABCJ3UEhDK
VcRPqoR3iejktQyEZCv9MZmWg55khzCXvMTwdfkQ6XuYgK2MKULzKjlZOj5pBFrt8rpLoj4JI+SD
BHN4nSuxZ02V6fdqFpzyHt6vbtEWqLatU2M4yVm15ub97ITxjr9ubhow6tDHAtXlfFldXyw5a6lC
Md+cquZJKeWDov0ajPGYN89N/6oEj1G2c8neciIo+sVLjNQCjN/Xe2QMnE6f4A99hOXbjepfqvn1
9rbYqoDC0PB/LEDucm2hm+W+sVs6GarBTfTimzoepge5H74W5XA3dW9VCjfTp7B4Cel0WGQw4ObO
zty8m9ExSlYcADjZk9Un6HVLLBKyvmZX/UyHonKtWTnSCeNJ3fQ2szJ0N30jotU3PLeheq8W6nln
FkSsWd9lgK7SnI7oGvnwlY/NSTZVYUvKVFKiTwXig4BbDsEiebmpntVG9mS4JIwCllMIcCY4EG7b
39pYl+ZXy4zsCRNgEyugYoHCpqL7s3bVHwpsFdQH5MbXrGTnCNg6Zy5Nik+6OAGUJDHqqRLRt/9W
xJYvCmbhLl5yc2DsXCBcCFeB0b22EhddKc9KAHpoydxOpo01OjTjFy18lcvH3KiPlJJ23r6b21Sj
v1S0K0DCvwY1pqmTGlErs02tlrPkSzc5lOi+xHkA5+/i8cQIxuU5H0bv9iJu7VXRTSWA0LSmre1a
0aDWs0XXR5iaguwx1veeEVtPbqjABJUVty95nTUbRmVGC5doUDlPmpS4efypn2p3t14svH29Gy7t
rE/mSO0iKSRpWuiTn3VB7GmZxg1L7ZfDTCjm4pnuVd+2zudLm+q1p3QLzVt2RW5rSY92/Wn6YZev
PdLoo5sN7V+sFOcI4gm0O/GcXwUcuH41eUwoNvXlLymoXXOv52Jrc3FB5h+iHnQprgbjTFMjWQvp
zeVD0j5J6HLHXbsTM7YkxAHlgeAAuaAg3LQKGomM0J2T8ajs4k49x4E9+3Ncdn7hDBJ6mJpyBkEH
p0ARO542ZL1vjR0cuUZtuKrdVK/ZgGaOY/tlGAQe/V/iWJ2bw1Q2thegp+k5WbinTbo1MRyeXB74
air1q4lJey1KYhmNMTpqPQgBbds1hz0Q2tZG5DRhg9BmTlfbyn3jPgDkFMXZY0aaVBl+FeVet/eW
s/IWY5vTsoP/rI6LqW0rPZKRk+CB7UncIPM29FrziVgqUEu7nLmb03Zhb7XUesErxOYdDQjzucn1
41CO3m5Cb2tQ3N9glyQrD0PMaldExmAUqtUiKaGa7pyy3xXKwPJ0cOTm2JfJWW/L878PmZcmVytl
DFJbIjUI+Xv4jeSeL8NufNvC5uXi0sTK4xyZJpQmGDM6UwbrZDYjQGI5Gh+cug5PBfdz6JS75VTJ
NNBJccUTWsNd8ihTnlGqk/capLd88/JzVq+CbMmk3jIYccSdXaDcxr+oyooSFBwEDo2Tf3DVwUEa
ZPmACo0xPKjqs9JDyia93J7VrYMIHgKQcxRNESERo7y4PKSR0TSBIia1dLyhGN0EnIbiIHW9c5hv
3R/A2kB2Sp83T4vV6vWNVs1DoSOngeLIMi0nXX5NjNeoMO6DqPSb2TpE6d67atNnCKy0w3PSQmey
Gh4QYUmCZhXhC8hF5NF4LovRizMdQbOP47ActPlzbqWehUJBGY1+4ICbuz3BWyewA5jVIWcI2+Ka
joDAPQTKEohxw2QkEt+0PBaJ1032/WwVB2lXLG5j95vQtAmxJhtlYHsVYhZ9LEt1QhS4kURv5YNV
+YP+dl5Sz4QvaO+A3BgfZBn0/wHZhatt3cAfFD0N+xnrGqmPavq5mL4336ryzbJXpNiyYwnkhUKy
ygSqsHLUIrUoaJkIZRQPevCYmsbbuW1fjB7qN1X5dnvRtl6qHMVgh4TU358sXqkT29YgrLVWrrrL
oFR+1aI2lTaJQ6HO+Zg5+XA/ZlbnlaBwkavWx1MK2PF0+0M2tic0K8B4gVCJi8Fq1HWlNLLSI2gg
NbU3VN+X3re5v/V7LXEbuxO0PklWQflEan31hujQNSqmqcofG5380di5rX1X32mOpyxwU/8s0r+4
AAMRRaOUACdqMKtwUCVxPsVCeyIxuYTKH6Qq9hVHdD7s0X1tbQebRL0QZrMIcaspRPxktIrByB7L
4CDJyTFN1MI1zOg4lg4KinVOlkzd8x8R/Ff37t+0ViQXQKIAwr72VrWQotAOEBqwlDF5g4reVyWg
dzNwgshxx6yE/b9K82MAZvhNHy7VSbWn4mVKiwjG6XE5VJrCK+62L21cPeiJEPQv4EeF1NT1N+kj
om12gIBJEQ75ccmz3osj9qk1qHv1+q3NyoXqd0ygVruGUTQpAlOwASDOs/w0m/l+gL/e51VwGqS9
yvMWQIXQKgSHDIAhjr4aVqVosTLEBWopTTO+GSIrOAQAxMH+ROHBUJX4XBalfYgp+XmzMlLUJXge
plHwQI1Ne1BGNFyiTB4fpqWYjnK7y/e+ORugBGn8dAT/iPj94ozttCJHpb3JKa+U5SktK+1kFJFz
TEszOyyGHr/Tg6C4u73aW5EDoJUAzABO/OPt3MKrv3SgoYDh9W9CS3s3z18aUy5dOdjjs9+4CZkc
cZDmAUgW7BPX41OyGKWJAmevmnvDfM7KvS28MRaU60Ba/lah5A5xbaDQQrtbQpa4Mt4P8XsJ1hFF
8Wr9fHvKNtbJIntl6jAcUnVbQ526mIbNVJlZp4hjxn6T2YtrTJI7q91dPX2/bWxj0iDY47JD2QlC
AnnltkqRO6EZKezG4m3SPeXFnr7qlgHUDHihcf4RaVeTNrVFmikJo2nLyj6kmiK5XdtZp9vD2Agq
lgZH4G/FHZjmV749s/IzdGr5Y9+mrjYtnjK9kDzaCV2bY6EcSo0I7hnKgdcOQL8YbW0F/dmOTvmp
oVx4IDWs7ljZcjMEzMk1UYKiDXB1CLb51JfUoEpa84JvTvAuiKzjmNrnMPsLPUZKu2R+uKDByLru
AoKmNNbqBUUTqaqth0ZvW9eK9Pwc66F2uL1AG4OirIYJAewkmbZ6ptSNPUWF5CB5I2U+/auwmGhw
3sFkctvO1lWbCgZIXLKugqd45W9GXlQWHAX5o8iRvJf0T735T7M8FobsjtKD7S2w53bvpM7fsSse
s6ujlt4joXMu8PVcXq59I5oCcYBpqMOU3XmO0oM+vHeK8WFU6K2cwqegUjxbfrJMacfy1swK/Szq
9Oj5wMtxbTjsnYB0O04p3hadDk9R+XWCX0p9uT3CjS3GzQ8SXQDA6JOvw1LYgrur+rh4zNRf9fhE
y5gS/fuWQkxQUXOgkjX+ENXsF+4qspUXj5P0WlivEUX/3U6xjT0MJF8wSEMS+2fNJconO0rM8vcw
DGoR7R5Zx+Z6XBhYhaKykqcGNofisXGegO8tyFfUzdNuSnXLDA8ehGERMTMBJVwvO3xKQ2MqSfGo
DA+VjbRv+s8QfonLL7dXfdMMiSJSbOSlwAxcm5FmVW7qvi+Q4tZO+aENGY3aec5e39JW+wDdRP8x
9DsJf3E7ma00baRyYO17x9Xs7oBBxMXjZ47ydngQt9F4rN3M+JhkfnxcQvPRbp37BT6z4afsfPzX
w6as+/vSQj2b4/F62MaiVHMXkRgvild9+BqY7yXzXbwnkbWxpa6srN4EYdWPpVJQp8qc8d45GClS
A9Ued9RW+YKmPAClHCZCSHQVesHbq7Glk5ymyljOljuemMtalgW7sGGclth0Va14vD2Bm0MjJ2uQ
LaU6vu5KSfJKqROIdR9j+RRVtZtI75RuJ9Zv+CbMmHCyc5JDsrimnaMaY1lFD0hS12d/GENvLstj
Cs49SKOdICvcfBXdr0ytdpvTgAqsbUzN8pOZDA9x1nH+3/FA96TiZ9QW53CP0V+42C2TYvQXGyLQ
CrmdOiCX9vQCf1r5YFmm2xqLr9AxeXux9ka38vaoWWRVsjBVGYfg01yX7xLzoehfG/NdnX4NnGpn
NrfyGnDPAW/lous4oEaux8amCJpZAYe4tM+JrLqNRJ8oQluLrvlzFLm64Nf3VCukJFXbO5zCW655
aXy1H3g55IpasZYqWoKq4iras9n/uD2j+sbiXdpY+QsviHAeC2woQ+nDt+eHZr0zjG0TnMbcrTXA
easLRwLZczXqvOYFqdibNgzaQ6BI1t3tgWy5hsDSoAcDpxj999crRbJNK5regEpN6JE4oxdGNoxL
ZEnUL213l/bvi3nvIbdnU/x+4fmSPDdNW2OzpEwATz7FfLdJju3cn+ne7eWfzl7b9NZeA27NqxGa
LR5eqw2gxtwoJd0BMKB+VconpAvOkHhx98iSd38xnxeWVmPj5jHgEgGeH0/eOFbeZDws7UOYvqiF
AlpVFEr+/bOFBx71coOLD5e0dZdpoYaxLRmUr1oqFkdFGZ/HRo7//Z4WVniwQurxv0i7st64cWb7
iwRoF/UqqVe3nXjLJH4RstiUqH2jll9/D/1hJt00bwuTQYLkwYBL3IrFqlPniEKZtB/dOW8mK4eA
dNtM0MLQtoyHjeXsTG4EHf05D8D+T+kN/xI7h+tz+vEegGXkFt5fmEg2S3Umt6tT3DQoUNjm7Zjn
ItzqrGd0F143owDlX9qRRphPqZ4vJopmeaPvK/qVgafGBhFZBjxF2/9lNs8GQnAolc1P4DTkpYcy
hgEVG61eIfL6ePTxIXgeIrUOuRx0218eEKK1ltsWGLBb3Fl9EjrL8/WhrhiQkbhW4bfQtq9QjvGa
IC5f2BoQXRGUYAiimVBgG0R2+3IIGbGGovUwl2Zi77PO2dbd51K/5eVnNg/QXzrmE4hD5zUOIuGu
Li9VmBXIJ5Rx4c9kdzY7EJfjBsShzXyD4KT9ZWqfi7TY9DqJVov2ylmEbIyo/IiTIe2XiRmQyJmE
scQLPO0zwsyVi/vjVYbhiGQRoLwItuQOYxY7ZrIksJAl0MkE2GYAMLuq1oLzNTNioGcOGY8+4BuE
mQLlS9HB1ZW3szP80WAEZEMw7uI9e2mFtYbpDPHyPw1y9JgA3w1m/OsbW9H1AXIlbDlHPJVRwZEu
f5YjTWvrYG0s7uwimHFcOwRUd2zY2eaL01khjfswmTM0TFJgtFbOldKFnJuXZjID4iaNCxwsMoeI
Xu8K99GEnDESA1puBAWPtBr9m8MLYc6mN5u9BxrSQgOhvbvaY/jxzhM0U0j/4G0HllSZv4d0FYkL
GyfQ3jXtT5q26G95ZWh1WZ/0j7mRS1NSEDHR3NFYg1EzyGXGzTahd3OabaHuEBZpVJEiMMaw/Hl9
qVWn73x8koepY7fn81zkIpng2c8VX7tWxS+QfQnqOID3IWTA9SqNqmn1StcXVN51HSvobZr0gdJn
au/d3fSsaSunQ+W50N0Pfw8pIzSGSsPJF70u7RnWUsqTrVGjHTCeNYh1el12cAcPtA0DOoY8L4+u
z+OKYRlM6bVW6RAKw4VInu3pGOXGz8nZOdljAoTFdWOqq/xslDLOieUAUXQFcDC8IoFjP1OHBnNZ
gklge92Q2hGYqIeLRyrIBKWQz0O7q6dPPD/NeP+O/VtB+7s6ue1+VtrRtH5qFqQ+440OUTMOZrI1
nIrKo6JKgZcr0q8gyZb8gNl4rLZq4B2m4gUdJWl3WyZv10eoNIFUKy4eFBKwTy/dqb6A4caazfxk
OQfW3+njVm8er5tQbg3UDESnBBLicmDpMp2atLFw/YDxILm1xrcWXWXl3mp+oWwdXjemHM+ZMekA
LFNLllggN5yJBn0MMYAkHNfkcNVG0EEAVhIHMvDSpNkxyOnIACNe8ixISVztS9fytb0nnrcfPAdY
bf+2Iu09cCMbKTMBB/EgJJcO0RDvLfs0Ot+492J5UdOTEB30Wf4gpC6vz6IYwAfTUJ0E0RIQDGiT
uNwVVgUpOS3GkqXGMO3oYtnBTFojMooWFEwNsdYq7Ao8OJw/ErqIU99PmrTVQbzcj2lJEDXbSwTi
I4MHoDcbIse6HSH3iXshhHqQ79xnFAmHDMnyNWVd5TY9+wKx6Gfhi4F+aqoN+AI9HJ2/2owGrNzl
R+ToPbbmptXz+3u00gby3WTEHR/jFbSgvyp5nbJHLUb/EvtyfR1Vlw+alECBCoA5Yhn5NHgOqoQ9
K07O16Q5VF7UeX+V6fzZoZ/Mvt+Yjba9bvC9UCfvHFCAYDEBghQNupezOJkOWirzBHUGv7WP3WgV
QW8JWTnOR3QeZwVaSd1li+A7PQxzlWyAJ9X2ft8Nn8astkKj4vVx7GPtqfLj76VXDEjxIpngNNAp
KQF1Dko0pWyEDsfOLQdyzJIWBNf25N8SI/VvUBCnh+tjUi0WGJ5F8sTDm1wuaeS00joUo/OTRrqt
ZwFn2adhr2eblvz7LizQ6oP18R1Eh/hTuISzPciddMxc8LacnG4KzBasQ02g6StrpHxVoYFQ0KCD
jQZVgUsrug1NOSrgLAs143AZZxrVhH+zyyUN/Wr8zrIh3xptHtp2AaIHPm+uT6j6A1DoR5sSQMSQ
l7j8gNR2664ZNWz/NkJf8XLTF9vcvk2se/JXVgb823V7qhhW4Ar+Nic5UjblKUAHOG3IWf5q82cj
hpaQWW/cgkV9v9I6KSbvwwEAI4cBmKIOij/J2NSD1c33AFyxtHApt9rPvJvuGDk4hH2ai/ivqVoj
W1cOD7hjZNlQ6sFdfjmbM4jNeJfw4pQVfUSbGyES6AOnVEZakv3B9QqiKkHWiK4g/f3lcrZB2yEz
ZyMDUKNq2m2j1Ru98o9VvXYdqIf024y0QbwFT5GCDcIM0F1VsuNodUKhJTLj5ZguZE2uUJFqRrVZ
4BtQUPREcu9yDvUkBuOEB0iZWX2Z+j0DjUJbtnubAlShh21Z7ZDmS5qvfbcmgqK6ds4tS9eOmSdI
nLpVceI06pw80ovIodOu77Qjth305e6vHwZV7ILWXhOJWty1piyrauQaMxsb+B6juy9dKJ2mt2m1
RsSjWr9zI9J0uhPyUl6MbZJ7+wT8dIxV0TiEfrYbin8PT8DSwTPbwFkCDiNDqgy3rewhcYAZcAs7
5MZchosGEgaQPa4NSzl3Lmj+3skYPnRFe0tneAMfsS0t7t4wY5mjSicHs3TWgj/VnQOsjUCPIvwD
TeflfqwsMA7PdQycAKkDbZiiIfmiozM3q1d8sWr7YdNjLNgL8FrS9mOZztHYD2RP6my1JYtG/qDb
QfNM4nJDBv50ffMph3VmTTrXCZiwQCoHKAmi82mzpBbAoYMXTrWXbG0PMe51c4rBYf4MZJkBaIbG
kGTOZaNTMhu+uIOU1rxAZuAHKArM/lg2d0W2crAUY0OGBGVglADxzpd7Jv1qqOpxEAe52c/dCRj4
xAU9N1lZMMUeRNoLtybKtO+n+HJnZAAe0RLFqZMOBLhDwmY4Oqvy3YrzCwQqvCFCEIxIFkO2ZmeZ
/QzbD9nPhNobbXpxwaU8uC/AEqwskgITKfIjAJ9CAQoG5QzJoDVoDmqz8lSYSOZaT4RU22Kw4fi9
6uR39snq3jRgenXksKlN3jLd3iW7GKmMxLixynntexTvLjRPoQSCbjoheCgFYX0596UNoCXyUJtk
SgJCUFjV2lvB7ZzQz3YeWn408K/UB6lobrxe37Pv/VNSAAHzqFSjHA84tWNfLrCt9fNEO0Acyizd
1fFxHA+NdtMmGlJ9/B6OZ0u7Ga+/LmynQQ+d8nnUG9CY3U4ueiJuHO019rZDthuHuxJV7tE4cuu1
xJNJM29Sc1f0B7LW2KboCUM3higyAMEJElRZhrItdG1Ilq48NV6Up8jJuHSf+3YIlFgSer8KJ6jp
vNGMBTKmPMBXcR0aE3fZeCuE+rrF2yEY/jR2a/G0mKsPcwn9B0D+bWizyXBqfXI5ImrAFjSzopsJ
cdKutpt+LV2s8DPIz4h4HU4GtS1xnM6iosGIO9tp0cTgPybjkSc/vfIbpJWDymIhVL7acbmZOvrJ
/87a1754TVL+OJhtAPcKMcE9b+OVKE3hikS+CJBm1NmA2ZO+Z8QSeQA9CMKuLOzz4W1YzN3CvIex
XrsSVabA9wg8LVJkgtXzcug8Tpe4EWRnRZpFJDmYDguqiYV+uVbFeFeDkxYT/f8IOoH6gqeQS4dI
d2rlOEBPMjVJlMd+qOU/NFKGDnXuvOlXt2MOniwz3xKrf0ziLkrifW/xLUWGBlONgqYGib7P14+r
avzviFVk5wT4SZpqphG3rRcQ/CztVyPeQp/Crb9Na7hBhdPHwQIuGpEpcKtyPmZGkxyyyOjxRSKQ
LHWAqmEQP1wfidIGHDBoaC2CNgfrciXdFmgLUDUi52M+OcupoAWok1d8q2q2BCj2bxuSb5v1vIib
FjaQrAhshGss22IXB+m8hrRXnHwCACKuftQOUcGT1gVHgNduglp9Wt3ZKRh9wQR9fb5Uh/7cgvj5
2aGPfYA3igIW5mWvTyjd+Vv08ll6AHAKlBT+wBiKd8hCILMCBpVLY16JINEbRCH0RUOdPHCh0Ozo
T7r30K05c8UDFq4cRJmiLIJqubRGlVlSspTAVZR598mzu0ef6ne5iyQcYe6TAXVLQMGBvCmmt+tj
VGyOC8Nig55NKNR26zytcZRMOkWdbSLJ00FgxAlsvV1xkKoxItoAATGkdwWW9NIUtReoUHPwLiy4
2hfj4I+/6k8gITOeLb0Lc9fcXh+aAreIVorfBuWAqmUZsshC6dLsrVM7TMt+yAwtnKHiEmYO8l6d
34BYaUmKI23JHKR1BbJe0NzuU647Iem9MYs0vwQ3P370c6GptQfDzppIkeodfPGd0rvDAhsEFF/A
CEEK65T4z0mTfmaxv7HimxRc38jcsYJGwzQHxPn38TPYgxFvAaiKzSzDFTJgKTMzwSXqZOWmN6A9
ZvwgOpLrrrbi6UzhyqSbRNBM4mokoIcAkvhy+eOybLzaxKUFBuzt1GwI64PJIRHYG/ZWd2MVNxSc
wsgIhx0pd1AAMLxt2fws030f+5Fe73w3rCZkeECvM/cB8+uv1rCGb1Jg1LFn/vnKD3QB/dzRPK7A
dNgVG959w6M2mOdP3Bq2Glg7gJ35KxmXr2V76PidNWQrF5vCvQEGBOUdwOxAPiMX9Myl1pokAx40
F42Z924M6nPol0L3mMZWBLjBf7Qn7by8HjNtGbEmfXqKczOwoIJB/UPdFwFH6lf7I3OokoLbB9mD
90fJmbNJtQSCDh4mF5wJgUaeNasLXEBxNLDDaebTQLsVD/4u3Pxh07030AgMPm7By01Xw4uVzgwW
QmdEzp9nAFEyCJxb/bHV3KhGN7NV7ufyuWXtPh/1bRp7IWmW52KOD7HxUCwn6IWBpYV96qtt5W+p
Rb5c91IqByz0pHBtCuYfuVBH3IZ6bWrDSXGO6pwGVVzT67e1OW/cxZpXkIkqH4ypF9OPsA6lwcv5
SGpvMCsQfZ2yqtrYuQXOVxz24rWw6OcGUjBdZ74upbu/PkZFlCPWHMARQQ2Ddbi02vcluvqA3EAD
3pPmlZAZ2XvL1+s2lPMIoLFAQwKzJD9oK70Btr9BtOax733vCqSZoGdI17jFVHYQdKLjVlQJwQ56
OZa4oO3/WC1Mdqwh/qNbFJplW5euPdFVvuDckOQvNbOzSuoibOsSCLE19Gki9+De43a/m9p4Y3V0
d30GRXQmnxU0o0KEDQkBAKOkvYHSZsX7d1RG/DxR+7a0b3Ue1sQ7FpAD+wNbYJ5AL50QOZL5cyp9
5LQ3AJMjqQ3SqXHYVKBoqP27Pkv3oHhdI1BR3rEo6v9jUNqCbdznc+EC5wJ160Xb5on9bOg/wDUW
VUMIsV9ov0QxjjnoUa6PVIVmgJoaiv0QykKWSn5BgbbF6ZgNhFbr+XTPNYEk6poF0oeDjeQs0Xal
G+c3ZdbQG9dtpg0j/D4xKBRxGtO5NdBoseIVVccRogi2aLMBL46ca+k8nvhNPgJe1AGW5r8RCE3R
tWhPOeNIdos8AP4DhPfyoDS95/LBMlDatce7EaTS1eRFDi+OBnXxf78zUz/qNPvoDPdZv2z/ZNpF
fQGQNTg6W3qLlItVetPoIXinOdh7Y5NHzZzmGx1aKYE9NjyEV+pDOyvjiA0TAUx0KsPexQuMD7V2
EhrCK1tBOe/AgyMN4IJ0W34e6cVU5akjCvxDHmTMg8DSSzasMeKojjFWFiLr2O0gbJaeEsQvu6Ea
Bd1C10QLCo0bndV+EKcD2zVDcdcVKzGkyiDyENhHgsACl+zlQvsuuFM4B7q4Y+5tMX4z9CMSY/bS
Ht00O1xfVvHxso86tyVtqsV342kR2NQuEeT+Zqxt6Gx7K/eVcu96OkrP4FQBg7DcqVjZJB+pjzPL
/Kbeoi+NbZKExFu0/YKNfx6nvaMP88aajHLj5otvBGUZt6eZFO7u+oBVt4BAkYJrDLlnrOfl5FpV
O7s8B8TLXmowkAgxLgqeni2n2RTmVtKD7sx/GtOerzgJ1T2HCA0NqMDce3ggXBouaQO9sBgzza23
FrlO377tBhaRf698jLsGrDKCWdwQys6XdiD/0012jAHyfkH8QexsjxRrE/UzXXtkK4eExlPoK4EQ
FY+qS1Mzx+Otq3HpOFYaOG1/m0ElNMne8CRf8T6qk46cGfqfBOcpvP6lJbu247EbsH+K9gE9IEEK
6lizmP/An4AN1ALnCXYG0oGXVtCG0ZUNR6WlQgB9i0j+ubcSb7/4NF65rlUzh/AN6UbzHSshHXGz
SnzqEJRZmHDnTeBVd1P+00lWwPPKaTszI53ueSk5NPLQxY86jpm+0dEJ/DWYsXIoIlGLvLmQD5OW
ZqqsrH8HlkBeMYnryCYHD2TFSfH9+sFVjuW3HfkphzpH2ZIS11/atUKMJAFRYJ2teAeVO8RrGlUj
QQDlyF3icEx1hosE7tCw0HdZRDE22/VxqOfrtwnx87M32zhrpdaXQMfU8a6MSWSbn4G91v8A3YeY
/bcZaS8ThGat2WIkeXwojefBP7Tx6/WRrE2W5Eqnth0qChDuyUhIoDVNSHVvxWmqF/33KKTNFefJ
oNmNIAUyvCpM2yQiwOeCMetPHIyP4AZXLqSSUDG7XBXAAn3qxTA02NnWMr9bWX0wyNv1CVMtPcqd
6NkHowIyEmJCz5a+cpOSZiMABTiOvvfSOVqQTHU0sX5lG4tpkW910cKMd6kPCJvsLlO3nuPFR4O+
i8gwv0/5d8NHca0IE+2vdqIbY/rXIQsAesATAHaCvwhdLkfWZKj1eiMOZza5B2/+vJAu0KE215jZ
YWy//dtpRDMN+MzeKSOQ15HWKpsaNOmVKLV2JdjT3+bqVI8vFI231818nESw9iDSBnQUVJQflMD0
yit8v0XteLS3qatDNrvYtrzG3TOHHnVDOHeIWMz761YVoZIgCwLJARg+IJcrdxM71jiPRYLMNYhD
WLpzrDdrjFkA1Eaoofkxs7NgSqswW+aTviaw9/G4wTbSdThwIM5BD8rlMqa5jtxJjmoA7r1DbYGk
Z5wAhF/bnh/PwaUZyQXaVdrbpEZjINiLA1ZALBVpK+PBJdvrcyl83OUxuLQj+UDXaYxyQUvJiYzF
JmuAKxtvR6sPp/lp1Ndo4dVzh4Ie8C5Q7ZJlbIxmYUwbEwRD5ac8/2R0PXq6/nWnuRgQJLaBrxTP
QMkdznq71MSguDuY/mA1fkD65tYc17J86qH8Y8aVopOGa3Gh6zDj4l2Vd7e1ce96v66vjWoPwN2C
ydQG4ATR4+VWG1xPHxMwYp10tte/dy/+QNGx//rfjEjz1XejzXMLRgqLB+74YBRg5LOzcLVQp/IV
LprzkfFHLQaczZejaTCcmosmwlFs5ewwAT3AX0fDOXoa+v0KM8yLYuVuVM0ggH54kJvAeHxgGzJa
15sWwVXpMT3ALV8Tuk05i0Clen0WVdvh3JB0jCx3NEez6JBb6vIww2M0/YWixMpolEZQF/bAj4+o
WBaT9p0FXXLCiJmAHr947c3daqiqsAGpJSRQCP4VeLvLVeosCLzonQ6KOJuhFHIEOigo8Ei6Pl2K
dTFQTBf0gTquYJkAs4UaN3ovAQ8rR+3enaqIdAQ4vm+rjaUiXJDcGwwJzRoAQ9DMLW26mJOh1DyA
qPphEsNBOWgljlA4UIFnQvcq3pNgL5DODyhqWjbWwNUBZpmhgRuxV5int41Pt90aq6Vqcf6xJabu
cnGm2c0407E4Ze5vRrbpbXudElVtRKjPiAIh6GQujdA8MXhcIzDqXK8/ga0232ot15G443Tl8lGa
gqcGSgUpHODhL02xEi0BJs9LwQrS90WECDxt1x4TKiPASqOZXxSB0Hp7aSRFn5LVl2DGoel934Cw
ue8DcKD963cx6ingGxMMPBCukRPZvcfsORM0PyBTsVGsy49keLt+aJQDQbYCLFbQb8EL/HIgGdN0
vbZgIq2XUIOOSSEoPp0VT6Y6mo5IQeF6BppSrmmw0ijiHCkfPCcgT5xaQJPdQ/rGY+nKjKkODki5
gCTC+RFcVZfD8XjX2HlmliefPqC1rwM3gOCe0dG2DHbczfW5U41KDAkRPxbIlx1O7uH14rU+6ITS
8sBsFmKrGZDWTpY1QK9iWKZoi0G+FcMC/PlyWGjyBjd4jZaHJYf873Awyv2ip/sid9D9v5K7UIzq
wpa0I/TZJVqiwdZ4tOc06vWwAyf52kKprMDBIcsKhw0eRWlErdlpFTjIAUTtSxo0Gk2Dvvm5IC6P
PL2IV1ZKATEEadmZOWlQy8ySzBM4ef2lSyCw0D10Rbu1kV/q253dPDnTL9QPrTkARIJQtCuDQq0b
Tz5qYjghkT7vtbUZUJy8i0+SArGCVqxgwGScEn4D7qtl/JSslSsVFxVMgAkWFT5cJnLlYslby1+I
6EuYiyCjD0b7fP0EqMfw24B0E1Y5hGQSYcCDagXotMv28+hv/5sNMcizx3uD5uC509ByMJBHTp9H
EgddseKfFA2EYn/8HogY6JkRY7A5Q6MiZspxhxBMqv0jmL8EX8NEwwl9JJ+smoL4yYUUyJJnFdjJ
dWOb2n126Cc/D1hiOuEAdcmH64NfW0HpmNCCEi8TE0zIYzn/0viP//b7pXOR6v1sx5CWOCH5v/Gd
7maAZNEfmEC2AOESgkxdzr9zACWolgkSOdSrzOQ4dWsnSTlJZxakSeJWWnrxDNbAamjR7K9DEmJ3
fQzKfY4wDChJEb/K4Yu10IG62gISS/Y9nY56+QI2rusmxEdKQSWkkn6bkAYxWxNkOluYGGoQUtXh
YG71xxnpnOtmVHOFHA4aOpHo8D/Quth6x1kziI6N4bvev3SrvbiqqTozINO6zPEwGnqKKNy36502
DreFq98ymr1dH8eaGflJ4WaUjdCvPdncC3rv1ki0cC0JujJXtnnpFObRtrRpMTEU6OMa5Mkkv64P
QrXmoK4TrUemUN+RTl/JB0fnYq7K0dyDwezV1e5qD11j/bKGnVWOBfVjIB7RWfhBJ8MobS9JdIyl
q79MEC+pnDXObXFfyRtYtO3+bUFaEa12/Ekwu57ipXkrQbUYoPegaronz/46ZbeLl6xZXBuTtD5t
wZfBM8WYcuhk58/5sHYtiG/+OCZL8PjYyOr70qEcCmY01uiJ9rqcR62RvPpmGy1ZB8FeN4ScEHhY
IrY4XyEYddDjP8ijof0AaGqAkaEjJ4NLyrle5gm9jAj76jGIk+TYcPvolV+W0d61Osr81/ejekJ/
25NuQZCzI3R3cQty55nVr5zfX//9ykMryP3xaIYsngxlcAZQxyIZAN5cbeuAT3TWb/JVmRtxaD6s
mXj4gfhJKOlIu8KiCPgrj6IhaGY/mnwJFjSLud0+N+1oLZmmEBa1QdYN3CkaxZAalJPGRjbQsU/x
2Bxzjq4ie6bAG9Jlv5CZh4ajxaGOnqtH0qOxIbEqtmVdc18z9o0TrQ+B/UfPIaUUegDM32fA9qAl
qwZZjz9Ma28I5eTjRUzEF+OikeLNKa9sry1K3MM0htaBqME7wbTGGXDNChAHci8PmKZtjSaw0gw/
5vqZt3dD+weXMZp7wbyM5Bvgt5KjscuqYiRpy1NM4js0m6XgvdITkDysAdeU7tlH5Az0LJph5Mck
kKrNopWIzUe73RpTGpSJAUBxvAF69/rBUKQxTfEOEh3teB7LF4HOerQi9NhGXg+gLN2SMSLxL23+
ORK2R0V39tYqDqqjfm5R2g05mcel7kCDTHQtyPwv8aoUwNqY5BwWr8e20GBBA8qk5Z8bsE717rEh
ZtC1J7vfZOzb9VlUjUnUbtBLhWIK/kj3dVGAsHKxy1PtvVoMbWJsc92AanPjAQ4SNDhl15eLld1g
uMyr4VrAM1588/KmDV2vSE6MQ5rluikFywEgfoDbQXfpf/Rul4PxrD7utQUHyVnQjl/dd6W+pSzd
6Oap1o37RZDDOq8FWQumVWPE4FCPRc4JfIfi52cvoYZVXt0l6F/0mnlTsyT001e2rPS8KYyg/xRN
IiCbQjAiq3Z5CRsnMwF613Ny97Gt6bS1Jms61j2P1+5wRVyCCxz4H5ESgpqj9Eat03YY0QoBps80
3jZJ+slKgDoy+2hpdpN3jKsJjlofQTTybKIJ0vP5PfB+QXlLQEDdZ0YRmH6KGkk8rHA9KNzLxYeJ
7Xw20+7IQQPio85pGP63BIIwKUqpbsr2zFtxLwroJmAaZ3MgLWo/l17iDMCrZ8O8hfxCk4AH4Xkg
YMG2PhnWPq5P7pRHbrqZMnZcljWgpnqoQBGB3BsHSCbCqhyu5zFegqes7IKZvpkZOjidg5l/vX5q
lPsKOf6/7UheDYnsGeSLqOEW4xx/6seiODjp/IR+2DXOB6UlsFigPVwoo8lwNuIsmjPWYBe2gJd2
IO4FCepqcrfXx6PobsbCnZmRXBpvgKitTcglukuIzr4U0q56sJTxdjH4j4zb8AHNBjigW07tO70a
t13Nt3yE8k6hLxtCh1Af1+h6FQEWkG4Av4tWG0D5pAMFMbhqRn0EB0on6R5EF1HuTM9u29wX+vBl
ItMau7jSIJD+uOxFhloWbpvisUlcDa1dFE0rlRPpS1B9G7IxytaayJS+4sySdE6gEo3sdQNL8/xk
Gk8aywIDkqUuQSZw3mrj08ryKm4sAIpBXQVQClIL8shY5rOkYSiUj0xfQr0p2MapxyTKLZ2G/ZTH
wdRkfWQk8RSAVocfSk6bvV2DxndJsh9x3U9R0tZk5fJRbm60aon2FnQ+y8xxZDQn7gjBy648Apsb
NEsbmMPj9cErfAJg2zg6kDICL5JMjAS2Ll4zA30ObG79yJ7vB/HKpvV9gmz95rotxTy/KzEgEyqU
dWTAchnD/FTDLzil9dK2/T4ZupWWIEWTHp4cqJWikxh5HJi5dOes4lz3SoAr+qU5QMAliDnCfRfk
n1lYmijgNl+q7MtSVAFwVd/MkYV0miIPycPRqMJyRsq5X/smxUJefJP0FgLsHkl2QtBanllfl3TZ
56iE2UUK0uRgnB4L0wlKg0e8v2vbDntN/87M6sWGn8nsdOUiVpzii2+R3EYfM3PWKcANNMntA7DA
XqBnc330hjoO8kUrtlOxjCtvBeXCQ3lNYDbgPIi0KGWa1GM/YlEah3VhnXQIdg19OVzfXqpgDUpK
v81IYxvTzs9JjbEV4zMUogITQYXevhH6FuskbNGBlnjWXmtWezLU4yPAfyKY0tHae7np6ipplsUG
n62WOiaqalO/yfMUyOO6NyBhwY3lBjSf7V8MysGHepi0O7xHs42mNTQ0tJiFhHVDULE4Xgk5lDvP
/P1h0oy4QzfHON+AmeglFAWaaJ5e/6CFCUfuzIiYnbMIarQzq2sJpn2gdEOpFwzzW5cAa0uSf+8R
LywJZ3Zmqe+yES02oDefhmODxnY3PpB8jR5LeUIQckOcEFAmPHEvjWRDg+yLgP/0LA6dYYtDyrof
fn4sq+/XN6xy2/y2JPMumEW/YF3g4A1vPC7DA0vdlSMhvlXKwiAB889Y5NITLThjPcNYDGCfM+NY
QG208D4z/UlcJoJUAa2v1welnj70A6EpG/gPOfHjVpBsT2YgWRa0fu+WLqb3XRHvqB8HxTCmO9sc
2PN1k8pd7uBZgZyZj1tMOn6V2ZZYL4Rnjf0tA32gy4BMXMMaKBqOsc3PrEhefHHJPBWTi9fSmJzs
KaxYNJZ5MNk6GkcmdCHaXaAt3eOAoGEkbRKMWRdA5BJMD1N99ItuA5aoYHRoaLdTZKFC3TtROcR4
vA6PnlGu9R4roih8r6j3ANOPbmxpVvjERXkX35vWSeCCbmZMflrWMde/9reut/a2UK6BiwACKjAC
+yM5gbRnGMogYijS3urlMO76wYRi3uivFMbXDImfn/kA7k16X1S4TFFrCh3v3usRHdJ5ZRercKg2
MKi4rqCmYGBgl2Ygkkt81sJMUx6NpgyN8pCVQwjmFxyeMnUj2m8evXItyFa6BDz639t3gTsSp+ts
dFVe1B2iBbTvmve2R2897q9cCcptcWZBepzlHtrYbPRFnAa/CibLC8xUf0npDYTh8oAkp8leC3/E
RvvghM4sSg51LuO0ngVsM0+0PQg90BHHNyDCQDxGgy7x9+54YIYeLUn+V9fET9edw/UZBevb5Ywy
28z1zMN4W7c8mH2xr5qVNIoyhP5nfNBBvrSA7lKEBIJ0pRmtYFjoZzShfuptN7DZGkxQvS2BDwSN
NfKUH6Q3eKpV45LBVtUMYcv4jldulMzLAQwYkASzxhDp68fWHx6TNjklwxpMTTmbIGJDLgY8Np5M
ukFGzdMMgfTs5rwLTOAvH8qmnX5cXzMVUAR5L1SNwMQkqN+k0+eDQ8LKGbrFkDEJF9QopsKIFgcR
MzXDqr5B6b+HYoR9tMentF82GdchbZvs+8wKUOjezkZzaJkBXoj0NCbu9+ufp5qE86+TwpC6B4VH
OuHrdIiA0I6gEefLdQuqe9uAOoGAoROEG5IbsAZQ1NYNwK1FfqCQjGVpg3wCusP3uATxluH70mbR
dZuqi/vcpuQYMpeUFbrpMef0O+N2SLMhLOqnGNOZdW/XbSn3MfrgAN5DCQE94lJgyu28ZR40VE6e
9aUA8KFo/ENFp28Zd8C46t7afGO0YPtKnJc0q9ZiFAUNFaBiZ+bFCp+5WVKxpCB0BmM6D8DYk+1Q
lAH+utnxRr/t+weqJdHkAnDU3jTILJdjwoMWDydQOEbJ0G4BPtn6CDGWeAntUltx0cqHDPg60F8u
NBsAbLz8vCxzrbby8Z6omjzM4yTk3YPhVGFB9YeOGGEbxxsQwMXgYVtZFzHvsq8+tyz5MiPv0Nls
6mgzG5cgRT93Mt6V/etUvzbTq2UtgV6iLt7caIhtjNjedGtH//8ZO8DkIHIFH53MsqObFLwBaMM4
DXodes19RUoB8wn5vISLCSScD3qd/qZN+f762JX7H29TwcSA6rycUOsLZ+ScjkK22zwVTrmzoREy
VG3gkW7XoLn8ujlVHCOewn+bk7ZgbqBDLRVKKzl9QFfUTkvu/T8BYqK89NuI5EeXtHUNMKviYWqB
5qbxb1vju1EcCx/tXaDxvj4i5QQC8vtO+AAwhXSmSTU2AGVj75itH6bjpnVYyPSXGimGJV25IdZs
SbOHxmVStuLFnZYb1uFR0f2YtWBACO7azZponuqCh6DxPwOTZrHOJnh8YSwp+FbzjsQwtwAphTnO
wvUpVPvFM1PS1WKBKYrqmonHJ2hO2+omM29iB03prApn7wfCM86AwGtOdc1XohjlfkTbNB69Qo9V
5lldNJDH+SVcokGSsIe+Q9qEY71iRHmv4YkAUDDiB1QhLh0byf3K6AfMJHomd4QeO1ZEGYerjbc9
fxrMNugNPbw+p8rVO7MpttKZr/fcGloDI2z67aEwX6ArEaApZocetIc/MISpQ6XQw+3y7tnODAEl
TkAB0eACzad5V82cI0ipFzBSUT/oh2olrlYuGER0IXArikoy11/S07bpR1yhOTgm0BHMU1DvrNHT
vEdaHy4EQG4QcdqIOGXSOldnvOqFfMno51FPuuEQeyiyONA4LgYCNrEcZEcQeV9+si4H40oScGML
BrD9AiqUmazlxJWL6eNqhAgcwob39O/ZHLe9ng+Dj136f6SdWW/cSLKFfxEB7ssrWYsWSra8qLv9
QtjdNvd956+/X/oCMyoWUYR6gJ556RlFZTIyIzLinBNN/1y3+eLaZe/q+nLUEkL07e+5tcFoa1NU
EEKV9GIvHSc0EO4KVDEhRP2lY2oYvg67J15cVOv9fWtk5Z1IbnRtPBmQzaLqwDC0HHDD7WVsXZVv
LazyOmVMRrWL4PaOZeap/T/KcDYjze1oEKkA8m8b2/o+CMCJQTc0LIAXXe7Z7PCaDEmuaCmXXl2g
aTTN922Ethmn4bapzc8D615D6RJclqpemqpoDJME2JBuzcRr1EPR2gcEuP43I6uYllsoGEUmm2c4
X4uhdeP4mEHv/9+MrIKZHiijFWsWvMbhwZYUzyyepGbv5IjPfOVo4OfEADkSq7Uk8dInieEsEAoG
s/5CEc5rlvRr3+sPkyqf27L6O6RdeXtdm54HwOy3Zg4TTFbOMKiDlGo85fw4rn3DpKOt3ccVTQfg
WZTCbhvbPEiwoZGcomfGfb9yB00P6rZDvUKRO4KlbI1nO9GqnWCy6XRI1wrNHWDUa6cbcq2IpCmH
LpA6hSdU+D3d7BUC5licby9o8yjBpRXCO4J/tCqbTFLiGI0MM8GBgV3pr00UnqY+da1kR8Rte03/
MbRuAXZgq6ygBN1eMY+7GaajM35Nd3WEdpazZh+idc2jZoH9b1gBwqP2j8b+GGX1MTfD4+2N2/IE
VIxBtlBGQ5Fj/Xqay6zVEV7yw24B6GDqffp3aUp7Drfl3Tqx97eiDYjblZls0PS+NwkP4zw8zhIx
sAqrn1GvfNKZjQV75vPtZW1tIFcqkgaQt8DDrRwcEncY1jLkmbppvML+mTDSPpTaUzG+3Da0RcNg
Uf+1tLqPcgvs5Ci3yLPYpe2pM0qxltMaL61uI1wu26lXzU13r4fpAHjU+dmbQej1mix5qBz5iVSb
XosC4L84D29/1eo2keIkZsQm56HSXi37H0X+Tk8myvt/ccIZEyf0qaEuMjL98h5RxyJnsFPHPcKc
BrN7ENf92IU7t9XWbQxlUUzpNZn5sk6Ezcxm/pYKz0AtUQK2mRrdl9+srn5oVemY9BRG470p41v+
w5kADopUGF60eto3RtgV9gxOu+wXzY2Gj6pme0qfye7U712Te7bUy00EKtLZhkCh06j/s4iPfZYc
Ql7sQbAcbjvr1imkSgYZj16/iuLTpSVSm1KWZiaHaOrkJ4biB4l0RH3gnGXmqcrSnfb51gMGlAgq
8WAPdXWdDutKo1d5B/Zwzp3cNXvzuZ3QjXUeI0OMMTjz/3pwJnPnht6QkQWrLeYZANpGlHL9tNaj
zJykCPaOEVH2ibqXIG4/FLzic1s7awYFz6Xw8jJ5kuvx0VwCNx7bf3H9OAykZOwMFD4kCC83Wp2T
eFYt6D3OXD+MtfVHnmhelQ53Vr3Xotj0Hgq/YAX5tKBFLk3hk2mpGOBwC1Q+Jmd8toD9DLPxZO8m
xxumxOAeHc1IdBiY+3FpqkCKyHEYO+nbxavdLB6yzoe6sGj6fr3tp5uGeKqBtETyAej9pSFVqQwE
i/mCtfLEAIaPRf6rmB8k03r/qxBdCbCKVM3RZF2jpY3WTqlbgffVJfk+BLCUy+353zCxLqysTl2t
T1FrDyUYX+pKifUSM7wzKfdUPTcuyQsrq1tEW7qoigT4dhikDwNoK1P6rEqd6FIVXXwIrG7n7t86
Z1iEB8TgDhEDVl+pmsfRiCuBNbfM3mWIG4qaL6bxOiN2I1fHsindMhzcWv4jHEMXKPn9bS/ZSMUM
nIOKOARjzvvK80unkIaxlDnn+uRW+S9eAnq5U4PZs7F6D7YmjQW1x0auoz9vvWi27hrvlysT2kG0
E3imE3PWKIA4y2iIVTDAE/WXVVAraF4SROtu79bWmVKR0udCZuYksP3LM9UvtTzUZVb6S6yX5342
KzfItZ+VXH9AYaHZiTSb1pjDDnmSBhzmVtYQXTXQVwWSHS73jYq+TV1/7rXoUBT9zsK2PpFKeKHK
QenFWQOza1mtKjOQCt+sy2MRdA/UVZ/SQft0e/+EN6+ehDCa/mtmdb5Uu50KQ0tKfxwyhnX+6us9
EanthaAAIXQFeTWJPX1TrunbCB2pPi1ZyCsGTOerPPy6vYiNiCxoWf8xsXICa+rsJYZW4yswjRhC
MTSu0y30lY9pPD1ak36Q6upRys3X23a3smQKmcDZmecA7muNE6oKEqrOMuC7lo12diqGolWx1rtx
0BXcujbXFcnJeZpU43XULLhGleWlRaIhVW/p93TbxIT1GeGf2z9sy0/hXKELy48S5J/LPa+aMRod
SpG+Ws9nRPpJ4JfTrD2Vy16xZwtsiR4lOiIiFSKsic//5vNOytCSROOnSmLcz3Z9WtJ7rbaP1ugw
7sCT6d6NsXMHKd4LPzqdcQqs8TCX8cfRnjy1+WzqezCULZeGI8iMT5ZPeXAVmJoZImcYl6Vf1Ebt
2o0eepEevF95l7flGyurg9OMo1oOGj43TW3DndMYnsqcEtcO5up0+2tuhiRiEnwXjdHtVDcu91gr
SzVWlqKkgPLLqhVvBMBTxaLzNsqQ/R8r5W5SH+cCXKVj3SP4vHPtbR1h3ilot0JTJkVa7eg8FnXe
9TU72kqHODsvTXCIpp20es/IakONKYdhaTWlXwLqIZ+w59pFrPr2Vm4a4fHM4CFkiageX+6kIwet
llkTRqIX3rhe3TwVw/vHmhPuBB+B8C2mxa8SSmfMl5IQXvlV2JaulT1VQ/JTNSC2ZP8m/AE7QX6W
xyLysOIieHP62iTsza6rK2acMTepkH7M6t9KHj9ysG5vnHCxVZzg9tZhDXKfoHCoXRqaEzmW2rRj
kJvONG6nkk5SFz7YFqlyMh6M/I/b5ja+04U5ccbfrMvqgpy6Tlv6dj+7QfldSWls7I633LLCVDzR
2bBJVNagwWDKayaGyvg1SMiia8/hXWykO+SiLcoP09J5w/B9dAgx4le8WUsgR3j0VFV+K9nn0dE/
RuHXqo+fTFhQS1sdyvI7AEKvSBq3DfIzWAKGgXc7jr9xKbLK3+PT4JyCKLj8EaCWiyzu28q3y+q+
bJqHYk8Fd8NDoKLIYj48FViaX5cWKJP3WZ9kld8w9KEOniP9HKJ/qeWRGzBn5rZ/bCyH4ishn8aM
xjzg1XIsZiPYVjZXPPUVbTng/fU3I4p4gty2s7Uo2rhM0oKqAAZpdSmNeh8sy6xyXzhdxsgEtbg3
xyI5DUwWdIMKRoq9RHsTzDcWR25JS4PVIQxorw51TqNpHNAa8Y2sOqZC079N1H/BoGTrGPGtCyIP
3PbLz9UptiE5k1OB2Hbsc1dJ6UMcOdKDXk7tzgnY2ETxldCAIme2jLUOWNHIPUVK6v8x/4PTZAza
g173sWsupnYqCgYSWWWn7TyCtzYRg1SFkPJEn3u1iVPn9FIeFDXqv813KRLAXCc43/aOjfsDqDG8
SSpPcHTW0Oo4MORmivQaXfwnG9Jz41Rwhv+FYAQ8VxRlGRGiOowBXH2pYVZbe4wbwklyZy/Nzzz5
NyQ6pA1gLth8KdH8v7ShdYrR9FrV+PFgnkNLOih1eOz74O72holNv4wiLALNbxpC5MsIqV2aKcqm
RZQ35LVmhn6jfzMZrtjknTvEe4JLe5bWm5ZUGWExKkFqf7aSv/IAKoj5IZX+ur2gay9jQRwgPg0v
EM7r5YIqZAPCnljvSymTKKxDkZqH2xaufYwcFjFJYjs3HopjlxZoz85dZWKhCc4Wk0q77tWOdg7o
pg0KX2J6MB9njV6V64IqW2gR3JsXO35FPA097tvL2NooAKP/MbFyMENt2rCeTL48U9GKQQxBvm3g
+oOjqMBpF67Fbb12Lb2QoznTldJPWyZBRabcMzWzosVZVYk3SeOyUyfas7f68mFR6JNML8Y3y0Dz
bL0O7qdc+quQQcVpTd7sVGyun7hieRBLISAwQkIV+/smicgDKSp6bcENJG08FAwWcXVigjI2R3X4
p9a6w6SUkhvM486Rvb68hWEh0k+oZcaB8J03hodgiS0tIGMGM5AzuKIImQz7FLSRF6cvtz/h1hpF
bVQoIEIhWGsTQp5I+kIl2DpW4+fIkTCHMUCn1M5PKvrPpW255l6Av/ZLIXYuJkWQQINmXu1rmZYa
AU9ufU372elP7d78gY3tu/j7q+0r1ISJfxp/f5xiHojPgZuEH8rYTe2dzdvwR+5uto1oBFBlTWAV
qkaOtqgtCd4/Y/aMLzDRBW3Xvcxrc0HCDHqBxLy1zm+et4a1TEHrR6ZxV1lQrb/0Uukt9fCQGTs9
D7E5l+GCj0PlEG1P5qZcYWBLZMAXVY47wkXsljDl9YjMcucK3zSC5q6oTwn6+CqVbEqJ+Yw6RkL2
q0xeh/6Uta/v9mwmEfzXxio3lhRkKphc2sFRlz07Sx5qkHUTkqhzLB+j6qc2ImneqfFO9rrp3ExG
RH7zd56ycr5m0ANznvMOzvSnongZx73a3qbT8bLR+PPUQtaT5jK7hK1Stp0v1x+zKeC9Ph24kSZV
Pd7ewI2V0PuyaDmJig7Cb5e3UFPUssaMnN6PYbYeNWYt3bdd7Ozc6RtPNVo9Am9PVw90xzqIdFIX
BU6v9/5cLF7mZK9lZD8NinIa046ZduOnuc8/6UvxYMRnM31Q7Fdz+HZ7pdeXIJASoAtCwIs3wPqi
J1zRtTG1AcZ3UBwjuqanRFKp3qlj4DZqmh2jkLYjMr73xjTn97etX39QrIOgYWigQl1hfbq7ikyn
q+3Bh9HiDc7iZvKZaOtW5k56voHxprlHPKHBgeoa6eDlF23joLFbcxj9bkzqFDnCrH6QtcI+FkiA
efHSOSfHyQMPRGrjVlOonCS5Lc+3lyuMXF4w/AgQ9rxJyHtpVVz+iFjJzaTDsfx8CQ5TCG83mVyp
0XfO4cauUjqjmYT/0qdY1++mIChmY0SryB6Pycc2FBQhP6qKHTPXriOeV+hKoU9Lmm2In/EmVLeU
njMrbWRfMWr5sdL65SmSYCdoQ/a9s9AXNGe5vdOz+TPgVG0nT9iYi2njOfRRRclZs9aLrJZhsafS
UnwDFYRZR499+VJlT9k/Y3JIH53l06wmLtP/gv5kpA/dJ/7QeQ6+DL8K/XMa3Mtm7O2prVzvuy3o
ew4flrDIwb7ckFwtDJh0kerHU1sd50ZurBenSIbaMyKjhEpTURDfuak2HBsZHWQHBIiaT73uSA29
mg1dtqCobQ2uBlkkd3oISbaLHJer186hzKzjvCTHxnz/LQkMEnViyELUKuDVXK43VJKsbDNF8bVc
YjJCahp+G3f1l9uHZmNXwR8AHiHJFqMWVye3zpoBTGzIrhaxci8PZiO5JQQat9d40o1wZHfuiutT
Smj5nQnQ6GOFIiV549d1sky2Vc2qDx9KRZzHRJjjR9YYTf6UTGVs73jy70rV5a1A88D5LT5CU/Gq
e1IyuBnxpVbxZfOQ155uMVDArbQDQqDMGHCec6D5exObtzb1rc1VhiAngdGMdqn8ZmlX48f+UBq1
h5ri7W+3cUUgoYZXAv+B3W6rl1uZ1uT6FGMU38r1ofEWo1NyLyubgudEltalB0QQhWK76pZDGC3Q
UnIJkabbP+I6hSQlVn6XXSEn00q9/BFo59vSJA38CElRz1Qz7MOEgMpJSRrr3lji09jr8c6x3LIp
UmMUXnipQ+G+tInk5zJpNAX8abb92YyeZhoobqk5DaLCss+o7J1Fbu00DWKHRALEztXo04xBxHqH
apFfFOPfUQSBCV0pNQfVhcDUXZGknlS2bp02O967cViIAhx/oiud9zVEUGkitYkn7jyASdLRnsbu
e6nmjtcl7TDv5EsbTguzXAy+UwTSe60i6eQ5+R+6rL4uh5+6AeJpWh97E3kJUobbPnOdABLVdDDL
1NBFKF35TDpKVTMgX4OmqR59r81mOKlSI+9s3rYVanngyDj3ayhQaMTlonAD+UA5Yzefq/4urcY9
cOrWJ+JRzR/CLejdiG19c5+NY1eOmZVovp0xDVrW+l96FHZeDXjr/vaubVsS9EHQflSvV7tWcdLS
JM00JnEbP6bR+Dwb3bM07I1B2zRD1Cf5IHNG4eVyQXQM6XBlTJpvFxVliSl0zqKIcVfV8rJTqhIh
bHU3sxYxFZTsmMC+KoctkWxIbWiqvjFkD2AxPK3+o25kLx8+apJ05p937yBNE24NBSYDQxFXS6st
S416WMp+P/1VLJnrQHhR9/QMrt2ORiEeB+iLCp9lr4zIOjNcUc80kUtk9ppTzX8l5pTuXEibRkCT
UAsXkq/2KsKUcYM/TyFG9LaXD3Vd0pkZ7cqO/40hlDM55AYF/zUK3+nTqiyM2hRKXbWnFjl5T7gU
3T/v/TJ8flpaiDZzrcMFunQ6eWn0hDkzJjN52lw+to411HfDTArk9kWtJJ/ebw6/k2mXUIPnvXtp
ru+Cpi2jyPIzq+ndwRo+65F9Z76fXA9s4f8TAcEg01Zmlr4ekZuMLT+Sal9YQVfn3VUVB3gZBS90
x8UovpW3OZkYWi2FFuNR4688WgIaMdY/dWbvsXOuw4MwhLTk79ohl/bllulMkZwDO7Xo+3xrU+lL
iVh7ziQ5Ze/dvmXIoOVIZGBunL0e0tOMvRxUEWKNZul44YgWXwjVVUbDce/z3LZ0NW1mBBUm9zKf
Bz2Xo9p90+zqMPZod9l7sfU6YSFR+c+armZ8R13t8CDFkhY8KWXzjAZJJbXPSljzSN3RU9leFZcC
Qz0Q5ly/xceaY7zU7J+axJFXhGp0aqr4Y5mXxWNhtzsHd+MiApsj5gEB3KOkvDq4PRKtfS6PZA0R
zVNXUsJXC3Dl37fP66YV0ZMhzyQDWzMx41Q1gkKtVRQ5kqp2C01tzgrJ38/bZsRhuYxHjLX/jRRl
+8gtVz5eV0oXVjlSsJ2VZYfEgSmQSbLm1aYyHW+b2lwRqHPEEoCeA++9PE5lrCrF2HZkdno8eAgO
DmgCWPZOo2Hbipg/xvXABS7+/ZvkBJHAxbajAfp7kjufkB9JTmYR2Yfba7nybnQGubRRcmbMLP9Z
FV2lEYWoEJkSv89Dtwn0Ty2Ns1YjnFv6Z61sd7buysExx4MVEV8w0WQp4iu+WZRRLt00B13vp2gs
Z9w/TuF4OVNn9k7t1e6B2RVKig5wuN+8xEtDwQQYLlHUnoFkwytatzlFLGlvGNXv++zC6YQVkaOi
DkFSvHa6Xp2rMuzbxW+EqqBnanMWwkQf9B8ZIqXdwUikQnueJHvIHpMk6T85WmQ753QwM+upDErd
ABan2YtLvhP1h1afzH+0rjKqY2BY8Tcb8c0vZSArjOieBJByanv9WRvHtD/UklJ/ypsiRZG3Kp3X
coq0X+Vc1n8bnbp8yBI7/VKkavOSdbN0zMIgT3hAa9XnASVL6l7MGysP1dKPnxJqqR/GPFk60OOO
1B8Hyrp/q0WZ/sjnIP6SBFFWuEZRlS9BuuiZVy2G+aSB7I2OIDwjzhjiCX9GqcpFHwyjTC8iGueT
urSDcwZHlxmnfCjT+IteFlHpapkzPzV6I+mnKFYlOI+G9sMMErlzI+AH8pNSx9nLkCP1/FzEEu/i
RZ5ReIrqgMZAlo/Sl1CO0z8Xayi/jVZr3SdyPf+Jl6eZO1Q8hTxthhfoxiwxP7R5OSgHKSgz6KJD
338OqV3Ip8nWEuWQG0qdeF1X8MrIoq7N3bpXza/tok39sS2SMnA5/873KGY6xF0/zYlD3WyRXppK
irDWm3F7CI3GahjqmSCrtjD+56+4CMvlvmfzTGYvjlp3P09hruw8+vSrFBy3EwUmGnUEDJAqlz4e
q0nUquM0+gwzK5BsngcesnppjtFJXpwxOwSJJX/qGwRW3Dxz4s9d2VnxETpYofPTS76FUjtDy3Yp
+fegyiYAIGmiAlZN2HVDKZqEXaG+dlAZgzAcM9k24JuZcW65Smp1T+QUMvs8Q4LwAo28z0MyUH6i
PpkfUfKv/wa109QHR1m6nxIq4emhGGzEIA0D+dGj1HTKF8Yqt2ezHfufTan00h2Ek7w/We3QTOfO
afr5oIFfL1xQLdanqR1l+QDFKMyOw7TMJX+qZUaD29eaFXtFQ8VoJ0nbuLF4UFGoENhikXFebnIy
D1VUmFSmR7OCWXo2teg01D+lbE9a/7rnAawUvgNUETo4tPRWb0RbKoYJvTqK00mofEIDYnIdpJtP
c1LJxyJHSSPupy5x68Jmno/EfdEHlnQqLfCZPDzD46jXyZ46z8Y9aosuBCGCJxGogcvlo0Cemp2e
Tz5PiJmgIKGBY5q/3huEoPaxvUymoDV3VS+f+r4t+1hffB62J6gsSIN2D31r5mIMq4PkzvvNUU3k
6UB9WGjjX65pWcxBL5dQ9kvggh960dm2Kjw4B7FMrrVYnhZP8rsjH4EIvhYEQ3os1jpUZHZrje0k
LSgAJs4R5fH8rm3K/sFo9ZISo7GnNCAi6WVoEvb4ZOTivF/WONGhnUo+aiT7URJbXhjq1ZMzSMPB
mAdpJ1O5vodEjKWcyUWNgtRabtAaNap3aiL7shHM94ZZfFc7ezxPsUPIAbb3XJhK52WKVJ9uf8iN
IyNwsJRQifNAfdcEK1kq4rBUtQXsd+05tXqU7eFu7J2XXmi0oMqlTl+GLmVu9H1ctpMbi8EBVZC8
3P4dvz/earOBH5HOIFMIN3DtUaBhWmfoCsXXSba8oaR87lqjObjJVNTHiE7qsa8a0+O+nLx5iSvP
SYb2lMc9g6eZp+bm4/Czji3d65WueMx7WXqS5WX5iqbIeIK13xzo+2YMk5ucu6KOqs/FXHfuXMzB
Cf2z+tkOy+7z7UVdn3wNHg8pLvRU6n2m+OpvUjW5itWqhZvka9P8XKn1H12l7fXjNpwUVi+QXJlv
B/hjdRKrmUkE5DWTv0DfeFLVKTjgz/EPS+2du9vLuTYlpt8YvE0Z7EmLcXWRMXU5LiOtUv0yrXXX
Mbr5DsmS3NOnbto5D+JPXXoD6yEiA2Mh8KF8fblzFK8i1uxofiPH9aPatfNRHgzzU5Fr7SMx2xRc
1c4zJjP0nGUe9pR5r2kKRBGuLgYy8w848VUkaRx6Mlqgab4y0eJDqi5w0EdNf0jMsXXmY2tXZ31p
3UoeT0MohLbvb+/19g9wqG1xPFnummpkw4R1cipGQAuZNjuFx7SfvEyukU5fXhX5a40kYGFp0NPt
D/LYAjvce2hsfG7Rz8Z56SqLeUSX36DusT8PCndSmQ9fGwXmHlUQW/eiIADreHu9Gx9chG7e68KX
6eZcGoNQhLCv3sl+LqMVRxa9oIUz6PrJStvxdZTi4NiqQ3oqrCT3tMUpj7ftX+colI/EFD4mCeN0
a4qaHU1SgDfJ/tAqzqMxx8PRLJOWrNPMvhWFVO5cDdcXPvYMIfnDCBFenqucKFAkeanpENB4TMw7
5HKLhzCwM8aEqsPHLA3yZykY9Q92iWTc7ZVeN3VV9pd9pu8Jy+kqVVCzwB7tgaVmauQFpfMyJ/Nr
ifpf0o+ekTgvURl9aROEC/U9jM3GqjEt9KZtEW3WYS4O9WiyJVZdy4WI2F4w/FUmvm6mbmVVXtye
/9Va/2tQ+PibG1iLA4pEPQadenSl+q/UTk/QiT/YlYScaQtMPH4o6rpwR0vZsb1xfEAOgCJgncT1
9cyqhVYF8yUo2pi5nR/UNFS8NB/oRw5GumPqWl8UAjbQKMpDoheDR10uE4qvOfFwVv2pREm0cgsE
xW1kJ5cg+0eO22dGtRyktL6v6vjTuERH9cc4Dn8kTntEne0YMDclYvzFkvyCY3cMxz2AzMbhApdC
gQQ8hRg0vLpJbCpiVQImzDc0tB/N0ovrb0lBi63Zu0b2LIl//+Z70+ky5dqgHpciwyYPT53ZnQKD
RvfeFMdNQ7ShuB+FesA6FkI6dtopaFRoZM7z2HxLuor5WoZr7A1O3jgyyJCQ0wNoh5y4pul2cNOT
fqZZ2Oc/DUYzOQqFjOEQR0dNG49LtwPZuk5Z0A6gScTNLxrM2upecgLLGgw91Hwj6Yq70Mq/Eor3
pCk3ght9axZlsXmsad2AUFLJREA5BdyBnjrq4v14D9aDEZXgSBgcEBvL0TSn9q4BK3FP57I/zqRZ
T6PtdF9p3Q47NePrRcN8FZehGE0i5B4vvaaLJH2ImlT221ZFF61d2rNaD+nh9mV0fSEw1wa0ieDB
UJFch7gU3IymTZPio2J/v5gBwqz9fWjuZE7X/kKCxm2jQYPh1b0GJKDvJaVytCh+qrZHlMVPdWUI
jNbjLE/fg1p90fbG2F4fBfqX9KwErYjUcs0Jy3VndAY4VL4O9P5FqdrhkBaB+WCbIMOk0Zy82/u4
8bXozSISCMxNDLJc5YYy16nWUfPz9TRVEE61qg+INyvTTkZybYYWPDmoIU6Dwxe7dIpMatIhaifd
R/fFYCgQtYSyz+2dxVw7BVYcbAhEPKnmqgC1WHkRTJ2m+/YU1GjESsoPTqXzUretdry9byJlvcyp
cTCsUWFCXOaKfdHmyhInWWL4UtUlZ6PKuerlQmbeu6qd52SYXyOp3wtNW+tjlD3YT9IcWhdil99c
yFNgBXlRdoYfN/qQIzacJGDVqHDqrt6W4Z6I1dZH48FOCxoPoTq+8o2ymPtqGWvDX/La8GxGuZ76
tpNOt3dya1HwzIRoFS9VEMOXi3KQiVlqlDORTijccvngpOGdkqiH21a2vhfvRqDcODnUrFVvCTmL
zkDg3fRjOwbAOujZvZlp450dlNGd01GMBtz6bjwH54l9IzGlYwdPerW0UjenAdSwgQphNRzsKJoe
ef5U7qw43Y4/biSiwhZoBFYnaGerj6XNRtrogWP4NfzHc5nP0mMG6egOJlXv91YT3heUNu9mydQ8
fVSTx3yalT1tio1YRAcPgUeFPjIUwjWMLJ6GUB6Cgha/XJDyTg+dHh714i9EEk00WhB4dUOTyjns
z8/Wbka84UrUBahUUiAVcAbx79+cj6px5DBYZAMBPitmMEs0HfRojlwSy2pnvzdN8ZCkfwRgjQT8
0lQ4oXXf9zYgAzOy5UdDg3L/MZnjTHUdaZi0HdXv66Nok+kBcWLSHAqya3RLnmVRjXSP6UtlEHxp
Mqv9WU2BvJP6Xi9KWCFuCyEwweS4XFS7mBK3q2wi0mw339XB0U6ZRrvFjdO23zmQmysiDYOQgkIt
9cRLW6UlGVkmZZbvdNHYuFSsxvI0lrDmd4LCpiE6vUIpkSeEtTqESm0bRTvwpQijxWsWWPmdLMnV
Do36GuUsABOiIi0Y3RzB1XrahH5DCXPbN0Kn/BPFD3C2SSt9aMZmeOhHQ34Mp0V5KCZpPiYwmE9p
IufnNs/7T7WS3etJkjGIOMiOVlIHZ1sa9G9yl3Z/JNVcfbCi0TwMTZf+Y9Ha2onNG18dGR9E/fgU
gqUtrs43p8YaG961cRsA/WTscBlSyDNz47ORzTuffOOO4nDiXYJVb/BoXuXDvTXRATTUwO8IX4qr
yFH0p0mszo4UBeK/61Koj0Z9PRw0c4iKk52O5euQGsrekq+Vi1Wb1JFEFY+gJbtuI5QZEn9yEtkM
KE6SQ5XI05dGipzuYIfpCcBDcDcwe+uQ5iRczSg1x24OnuPcaT4goJI+Zan9qjcIbGRc/B9vR6qN
z0H6QhMXthsOu5ZulpV+cLo+tFE4MOcvZkhXrMzD6mWhkrBzNK6DIo8tkFIASsS0hTW5t+tFCaeo
0qfRyT0z/1tDyrBBRbSsHDjs775cgILyoEYalYya/750s1kL294orfyptJ8FdUNZUKTeeXBd750o
dlP6on7LPbWudLIU+jqpyij7gsZgPin/6MqweGa4O/HpKk9HJIrOGDIenJtr/WcNhVctCsvsKSCY
fsjSWNQVI4uBDEbywNHZGw1+VdLj/UivRryOhYbtmo4YyVZe9nVXPhW5rH+eqU8cBr1HPD8afy5B
Z3ijDjJbiTTnk8rU+Z0cTdyRF9ku1kncqeJyP1AXXwWGvg46remG8mlIQ/0pKZblyFir6dxG3c9U
YmBvGcmNh8qN8vn2YbjyUGFYqJiTTRAr1l0jrUcqdMmd8mmqBelI08IKzaYgCBV3VulUnPKla34m
1fRuagGGuaAoo/IKE7Kql94aS6CiCyWqnvoFWW94a/IRd4pdOxu7nYNxfS0KW8CdAEVyA8NwvbSV
GAVyrVpePRn1GByKpnKgEZCmKaWifATYGv2yh0R/CLopyVwrjNWPijMVd7d3+veLef2NCe6UKpDP
gACwOp+jHUZ00qvqaVEa8zNcM1TtjEk0zy2NDYAzlIxzcZLlsv+cGz2qNXGWzi9z2WXu4qTmQycZ
1qkLnB8qoM7T4synCQaIF6Rd9f32b7065mLDBA2PrgK1sPXtXcWD4TA0unpKg0Q/Zqr9XJBln6vC
1n7ctnSVPGBJsI4JjJqYWreqBdLTSBXUgcunxVHiQ81ITERtp3znHr6+TMTpEuR021BFA+rSAWK7
DerYrHmEG0GXHuqhUCltNmb+0rVyMqL53Rl7vJLrPQQfqwHDJIEVBYfVW5m3+Jxxqk3m4i3h8rmo
0yly0dyQ6g/VVCZ77KdrczCtgFmRuuq27ax5mkavjQs6MLbPlEaAPhb9QvtJdkAKu7Eche27cQIC
/sSJ4i84RLF1FarSm7aWZtvyQzXVYpcZn8lwQs8zCncy862F0VUSxDrKsVd4DFxmadIitv0JiJmH
ui6CyECV0s9jEDGT6r3uCAjzjTHhrm9SNWprkcF8YdvvQZa4vKhK15wS+923PU83QGTAdMB9IJV2
acUGzrzkgwQ8tx7Us7Y0KDnjRRCs9Chxx9EiWTA6vXQbzUx34C3XFz5pKLUougyih7/GILcBo4ZH
I3KQg5gO1RA8xlNMX7r9sgzKuZa+vHs/mUZoAmoEH4xYx+ptEHZzOSZkiH5fZ7PlzoacSV5nm6nz
3hybkTe8cdADBwQoSkaXW6rbtcIbpCphjqV3sUW8VntFOjrqXlPoyh1XhlaR2qxtLSgMNO4yczio
xa9yfLGqeCdWXN2KGOGFCOVa6PrhJperCYK5jWIh/VCaHSzksvxSyH2+U3vdNPIb6ENJG9X+la83
kZRJgY32SD/EAOmMsI+fZdQ1iveeKbEY1Nj4NkJM5+pmcjJKRo6NXl8YB/djzmRlmqbtjpW1XxPV
8WnSGOBEMj2l1XUbdbnd9DyNHs3Zq5TU6/vEDaB6WvN5Cu9ve/XaB7AFQAzCyO8BefC9Lj/PaM6W
UYFoe8zkj3Y3efXB6rrDbRu/ezJv04XfRiBo006nAAKA4dLIDMGCSoVjPoZamB3kKAmPWukEx0W3
iteBd9FDPTvhnx0P1ocFiNg51JbYsyG//SH3ZvhiTk12LkZbPcgJiCNjsiRvyvW/y//j7Ft75MS1
rn8REmCuX4Gq6uqu6k4nfUn6C0rSicEGDBiD4de/i7zSM11UqVCfI43OzESjXTa+bO+9LiIk0OVn
Dl1z5vt3dix+MorQSBsgR4bpWT7RazKNbVAWwR1gX2WcOpXYW1C2itEtaXeQhNJJNbbNptNNkLAg
5/eelHpndF5FUbJT6a2wg2aT+iK796VMj76Ri6fOFN3XEIaqN4hs7qcpS1kCTRsz6TpQKkGtVq7c
OD7wv1FmAfC5crIscwd8BzBSZ94m0ICoay42PMC35aQnL7gDfRsPt51ly72h3jjqD9e/+FqgRX5Y
myNABYCV3/XTHfrqMRlIVOYPvH/5H+LgmpsR+vPNvVi9k111Xe4gju+O8Mz1NmGVv9VOs9GTv70e
6sKmxPPtv1CLU3n0lDDLLAjuoAn2JYUKrN9su/HYuWZk28PKeXZp/kLcJSBgIslGhed0w9iFyglY
SOFd0UOPfYAM916CUXwTjOre8UdrZRrnaVosdnDNZ6s8zCISk0U4sydZagmEG9pQR9yrVNLa+Zqy
wPmeQtl+hvxaYF9jDS5xLRzlIhb6TXYY7LxuYmh9p/Wmz7r+VdLehwuKP9g/JdgJOIbGItOxlqNS
santboy5CNWTCswqS1poZtMIJWkCEYRRcIdEhI7Tr9rOxNMgbGZvpiIHmM2Dm3q6KYVV1HfKgaJz
Z9d5aST2CF7JVuSM2CtH95mYL244KNvjmT/7R89KVadfzhpVnvqWpoeQAdvQB4/ALt84rZvB8NCA
Kdlb38DPisByVJavE/4Vw8p1VL8ZjTWA2tmKPf0p/uI9UqIyYIl8oIfOuC1Nhiyi2RX2zh+CCFK7
u09uj3/BoK/jAgkbnuFSwUYd3awb6SEvXnNibPrxb589weD1rtffr4c6u7LmUHOPBFRKiAYve9gG
vFmBuZ0oxIKbxE5vNRDd45qa2dkOhH4JHtg4KfHUmrOX0+8YugLulcLPD20ZHFX6klp8N8Bx2FEr
SewZhAQrBpFmWihqFkDDz7/kQ57eh2GaZqUGGMcy7lxfDBuClLZriPg2NGTccS30prDgzeBRi3/R
WSC3YwalhCEL+h2oB/ajOQCbKyxkcY1D5ZcUGeSDqshX0Yf+V6AwITF//ROc9W7wo2eK4ZwHz5Je
S+rNmAO92hDGDg17z2gDN6YxsSdnB37T1oeyTDPeQXwyqV7L4rHwp5Wy58Xw6M4BBIx2DFp1i6Xd
AP7fjqbLoNUN39UGVB84FNx2bh+BqgDSnsbh4n5x3R+0fVXSSTIG/M/1Kbiwu8Aa/e8nLBaIsDh3
uevBRXH8SRnIZ12UGknfmTH5LBJlnmysQrTE0WiZ31mnKyTTvgMxbow2HW+G5q9Op4j2byVcRW36
7MJd9/rIzpc+uJaY2bkEi/tnScgfKgKJYVtlBys/oBcSt0GeVKG7cctf1wOdb2TUEtDMRYUSrXFU
lU/HBTa+GQiHZHjn2zMCOiqN51KuQEwujWY+L+YHKioX5vwdP2wvVlSd6guaHxrxxzBi+liFd137
8/MjAawvACoCNxyc/k6D8GZ0baZkjk0o46JOCjgbWuNaXeTC5QI0KGjD2HOgr4PxdBrG8CnxU8/N
AWt+9Un5xaRiJ/zsa9DybT3BKxXi3a3zPaS1joKufZhG4+/MYDXUyqPu0qTiswV4PKDNiB91+kMm
PdbhDGmAvtRtbf+zFG0bFQ16TWrk0hLB6sDRiMwECevi0V3kTQZO8cAOnsHiasgj5eqIshU9gEvD
AWYHdEWAM8GKXG4wRxjZ5DjsQE0VGTgtwS2L8BbpnZXD/izRQq8ZACTA7NHUQjF0cWiYVm9nNAXw
UrLui7DKIZpP2OT6Yrw0mo9B7NOPA7S65U26ZYdZydiru4eaiIiHj7QN/pfhzK7iIXKeWaT8NJLt
NDoMuWIH5pcsag32YBrDWnXurOQNbgSoGSAoWNBCQvllEUU3om7bAmtgtHu9azNr2OhwcpMWkCuU
lYLfo0FM1LrdYtNVOtykQ8g+fdjjsgM0Y5Y5ntX9FveNY6caAoMmO/i5myVGGNy1YK9tMpP8HWXt
JtrBRX39K15a+TC/RKUfvRScjYstBoWSVqd8XpMs3OGlMN0gk+Qxg3nZyuAurBecv2hPAYcB9tay
feHVpmqGinIofv0VmD8ckIS38Uy9+fSQTgItPiTNlKodZrCDaxcboP5u08E9gEi7uR5m2f7CepkT
N0ByIY4ykyZOVyUFua8vc85hPR42mzqt6BCNU/jLY6WMUUTOIhakVgQTs4Emdj2stq4vfLqTH7D4
dJORw2KxEfwgLfM7LMd3ynQfitG4SU1viHTg3DOPvDa0uRkVTNtQmgbuhcGhvWRQ+tJFaUYQvyHJ
9Wm59KvwwMOxg/YE2D6LX1UJYChACuWHrHUjX7NNMX31a/ezL1dMPsqk6Bag1mC7S2hRwwhs7TtM
vrTksWl+ZuTBsvObEK+ezw/nn1sLePN4ay15A3ktvdwMCwyHtBvLAaHI/yWbT5fi5uHgVYPl9C/K
8sBWxB9SWfKD2njoXWXVsyX/CLCynq+PZl6TJy9wxEGhaYZDAQ4LcsDpmh1IH7Khhbe0YcMOtO1r
gUx22FwPcmkFwKEMKcqscXxmTF/Slkjp1jiu5Xe7eGH2Tcv+Xg9x6SyZ5apAhwJiAhW/03FYTZmC
ItogBL0v06+a71WaeGsCk5dmC+AiXAZo1oCUv/gqjYLOmXZxYhEx1X+AppcxrAk8sXIwnlH05pPk
Y5zFTdrKWkBkIOOH+nvBq8iACYFVgSaeRiakltrG3KVlcVvUTQR/ucLP7ivLWdlP588M/ATkJrNu
FbosywRI5iKX7sD4QRiHMS8fdNHFnrwZeAbJ1zV4+IUFgvc7sv9ZJw8V4UW2pVp43vjM4odST1Hn
/aWyigrfXVmGF9YIYMTACaG7MT8eF2ukN5psSNsRsxr8MosuMugWhG9M6xpy5+JwUIsAQh29eW8p
xMVooBqpbVxsqo1sQeNpuh2rNebDhcWIYw771sFyxOQthjM0VS6Z7+MgCjysDxqbsv0fZgyfHtV5
dClhKrdYh8UAixbY3nI4tv7Op8e+z3GhNRFvv316987kALCfsNSQ6iyKVx5LHSCgQgwFmSMZMhDy
aUyKHUQxVrbWpU+DrTujVFCehU/F6TnhUtJqAJdgh11Cacl5DcGG9z+rSIPtOx8SM2JpJhMv0Xy8
b/q07GFs70L5mQabkD5Y2bEp1vpoFxIO4MjnnvXcKQCWaDEY4Ge1LBFHchhm5nzTtvmee03SyUMv
6G2mgltAPnfXP9a8GRdXxozxQWqMD4WdtNis3J3MsuzhYD9ZX7iOYM9VAwKwfXfq1+uBLu1XnOd4
PAP5dy4GWJl1Y+AVj2nsKZBfv2BWEPWmjFef6pcWxSw0DQD3TABYtid6s81UOBblQXbsXQDcKSeg
ZT35+cwB9/l/YRYb1pCmzkYD1tu1dG+qKttPxfjmO2zt+rg0HFyF/8BQyIaWyw+t1JRUE4zEB/Bf
IgX45pYPdK6juGqlyHHpDMKuRRNt1o1BCnG6AtH1QIPNmi2+CfNiKwV51fPXKl4X1gEgXcgcgVPA
A3Z5bmvahuEwYcFJmceZ60eGtGPUQ9FzXTkdLhU6YBA1g5chTjObY5yOxw+aoFCBLg5M3cL7L4Lg
oF28NvBmrNGe+G32t2P+q6Q/UW9uLDceu7VD/eJYZwY0Hp0zCXmRYbC0FUQPpDgI88ZHcllDTzTN
Y/o/XFHQ6gOlJkS+hOLU/GE/VKcsS7hhD+k+aCuWOwERAJTAjGylXDov6MVJAd6nMytGzENZMpqV
VwNy16XFgROolU67qbDiljx26Yux5tJz4VDCPQu2IZyUUadaQjK6Bv0dl2MhViDVRn1JGXRAWLkr
R0fva4WUswT8/ZgD/P75XT3DYCGngMoKsvXFcYj3lm2X+N/Bd2Dz+kcdWP/5hgqQvoAKQZNpVpta
ljtID3P7jGbZQXW/aiCgTBcodHVbgjUQrqpNXTg9UFRBIwWtzRnZu9gCEC6QnjGN+WHK6riCnzeF
It34+OmjHdfVPyFM4AyQ7Z4uP8j7lDZ3nRyK+I/lpBLT/evBHuZ/6KbMENv/4syD/bDMcz8bp8FB
4dJ3v3qpnyjjJxNfgadZOTgurHQcf6iQzqcG1uAigYGOpG6hWJVDoJdtAmQwSe5aKMpbPBpL/jb1
9WfN0JFjfIgIuMbpyBxpkRoorByqm0Xs4IVgs68wOow8s1gZ28UF8X9jO1O8y4qaVVaVovgrU7QW
BxMD9H5q5a/cJWtxlneJgsMOZjY/lFByHgmDLx/y2jW25BmqHhOHSx5POAdULjyyF0sP2OGUu0HF
DhNeVnALuLeASVA83xrSiXlWbvpqREcYCk2A5Envb1ijq5/qd031czuu5QQXFg5+DXrgQFSi/738
jHyQrgmJPzZX1uX4CA2d76N8BOjsoQv0yoe8cEaexFrcLT2lXBUWYnFTbgrnJ6nauDX9G8M6gmaW
ID+Nr+/ySwGRzqM38e+dsuSzqZCBseEhYGtMcc7STQUyGzqFeEA0EJIukrCZVsZ4vogIbIYsAL5m
QAGm9XRbgFGdaqvEPWDUQSwyHnXdL71WIj0f1xwEshWzlhigRYsg0C2Erx3KZQdRp9sidO8Zec49
5y7T+iErO/Bg/ZvrM3meFgCZhUsG7Vpse5zLp8NqU8MJAfEpD+DYRD0uM/2FBk/9mq3eWpjF2Z/X
aZe1VY1b1NsUhZtHuUSJoWyKqA3/XB/R+cLHiObKL8rrPmibi91uh0YRMHMo0el7SPP6pROzUYa8
n2ogLLI1H7JLXwwcLlS4kEHOBLXT+UtNZaCShxQyY2jn5HiLG/qlcSBb3XZ/ASRdfwOeLcR5T6Om
jTRuRn8v5WOhUNtpc6rVwSlYm0gAEhIoFIgbovQaPfpCKGQGoMShWTW7ws5T/eGS89EzFWNm9Qee
p86x1MV3zai9nXxX7a5/tPlsPEno0A1BL2zmTs4Y0WVho00922iavj+g55EYfp1kxf56hLMn7WmE
fz2ZD2Mp08KTbY2xYB8ZkVKm2iBiu50q3t2gKc9iw2ztrePKMNFcW8/Xw5+tyjk8LBeBu0CzCkXr
06nsmzQD5NzuoY21pfBf9u0nmrTkHmbp1wOd7bQ5EETi8HhHqwDy2aeBRM2g8hNgnNK7KyB/k8J2
lPmQufp9Pc7FtfEhzmJAU9dwK7MwoM584eTo0JeCrLAK10Is9pZIc3PMmYNPRr70+tcQHAV5uz6K
S+sOyhSgH8yazFiCp7MFNTZGICPTH8xcRybcEDWpVz7IWoj5BPmw8KDMWMmMIETH3uzugfVfrw/h
0ix9GMJSda3o6Chznw6HomoSYTWxQFO58lYao2fnHJYVyLE4doCh8MEePB0FyH9DITs+HKp39C5i
5j7Jctf3mzbf4dr99IjAP0TWAhQODs/lCR4ofwAQDiOq28eKQZPyOLKn6yEuDOckxOI+EqKufQ71
j4Nt/RDFO75LIx4kYPdfLLHyfS5syJNQ8/r48P1tVSsjgLDnoSwkktyfJPihIRlpreUOl+Og8oi6
4D9Rw9M4oGiwoSc5Zo3E4RDEVYBHHPRAnXBKrk/ehbMMI/ov0mJFz8QTa/SxFjrBYg6VVngzbziJ
jRReSiuzd2H3QIcIRoRQpp1dHu3TUVFztMegLoZDDgBD5UzRgJfP9eFcnDgotv5LfyAjsDjJXDgl
d9Dmh6aoeVs2dAulgsjxbhxd3lwPdGneUKwA3WImO+EyOB1L0Gh3cAqlgbVXUa73Rf0aVD/mt5Wl
Vm67S9MWAoH0TzAQpdRFKJsJOpiO1Ado24GWSVgWq7b6dPID7vpMn8VfKD9CuuV0QENQ+sLQGFBG
+J33btg0ycdXm24sawcoxSe5RjDQOIm22LMjXm6h5r1G1ZYlpYCLY/rYrxHzL6QJCILMChV8rPEl
IKm1UBKWXasPY3MHLzZ4stIoaH7gWUHSd4iqOWqtYHbhU6H0grIIiMFQ3VpWvSFr0BtGrvVhIEeB
Vn675i58YUgnAeY//3AAEREUpqMGrAWuNwNnMUqOKUQAoeVT2H7EonrVm/nCnfQx5DLZ0kMzcWUg
pNXgMHKPGXJjvLmvb6dzGM0sxwDTP5TwUR85cx1gULcJamS9B872/UijiXhIu+WmV17EWWJil/mw
eTO9l5XAlz/Zf4EX6x5wKwZaLnZXIA+FTCAkYg/5nIW/Neo7ycXG1G4kwl8Od6OxD6LAjga+psFx
Dj5fDH+xx1NRtXbgYfdR2wHGKzg63E5g4dTh5zDwOsCRm/wkLb9CGZzoJ7BSZR2hs1uEsVkkjdr1
zVb06d7hNfqIu2DaduG9XBU/uvyZQDNA5Rk4Cihgnq6/wKLKAahXH3K0mnVRRy2K2wUKmqUb+zrq
03vWbRXszq9/pQvHOqD5/4VdLPvJo6NbZiNOW/NbSEVUvFInRWt25VA/L/vMn+H/4oAYdjq8DJoY
ZusgDgl/BsWu+GL0u/EZdsfzR8h+9PRNJnVPoqmz8f95PKyM8+L2nvVaUbUD5mmZ/9m1S1nhYXqD
HOqwubEZ6r9wp9pOhoztvN8a+tlI99fn9hxHMA/6Q9BF2aBQA3RLCgQFV/cxgNGtC3IDE7cEVDX3
jvZxYL84frE3seQy+HVOYqWmdw4yn38BNjjEhv25wrVY/dYUNIM9Wdj8blntSPekCN90qXyzmq1j
9hvlj/tmaCJKkox3ECOv78DP7zMDdsNiz+ldO7354VEV6W1J1w6IefiL5+zJj1ukFEPLYCZH8OOo
527dtEy68EuqdkQnaXuEBFL21Rr3dbqGe5t30llYaHrMqArMzpIfUZWiTKdhDgspvInuOhIXJT22
Rvhz0u4mCIyVV8G/99G1iIuvAPsEDh9sRKwrF+wvdUObmLh25B48tsuyo3Qs/NELMaFri8SNGlHL
9/1k7mT7aTTYvCDQyMPokSmYzmJJwqzHEDW18VPUzu6Prv1Uk5Xhnm81APDQ5IeIN/4GsninW30a
JcnH2hpnsa4no40l3vLlBGLwBrZRyE5/2HX/fn2nnZ9iiDSDeCGyBkmipWhMmDay8gpvPEAuLkW2
AwqexRK5Cks+XzqncRYfkoOgPrWOOx7Yk+lFVbszgER9bc1HBTD09SGdJwenoeYhf8hHGh4KbpXB
+C8Nho9v6klYmv9PQYDkxSGF1ypZBtF9QeiAIJ6zhYppM06YtFUa6Hy2ny7/eSj/RZkz/g9DCSfR
1J6BKA57rUBM2VVwT8G5W5A32OOF4FkS7a6M7PwVAfIEtGDRDULnGqrgpzHhDjT2NjxUDj7fsvD3
wHZ+d1/Du6UkKzfLhQ8FojOY6MB+zgqQi5uts4Ix5JJPBygEYTDqAdIcU95sri+HM19RuPChAxlA
TQy8VKA+Fhe1qrtODxObDr54EF/bQ53yqKxRz4Q2woMOog5eLgX+6XrY8wWPqDAdRgMZpVSIpp1O
o1eKaahdDE46oKOLuwoENh275ImikNvlN9ejXbgwT8MtBgnaF8pPHcJNfJtmR6ctoqF96ofb9Csv
dso3Ng7ZGM54M2Yaj45f18Ofr5mT6Evub9eg5SogqXmoIHbvmN8b73X8jj5tPAx//5dIaJI4gMPh
jbvYd/DQK3CSGCMQat+Y8Wymb1n7l6R/8Fy7HujyjAJYA5iBiy+4bLcFYa/A0comICr8pGE5LF/y
CGezgVeH7Ldo9dUpZIIAMrSMx/qtB3Tp+i84vw0wqbMaEZCFKOgujxi7NDszpPikIyTkvUjZO2va
Og4aQ0Xc+Lf21+vhLuTRp/EWh41dqq5sA+yT0Twa0zf5E84634mZeHkAesdeg5V8PeL8rU5PNwTE
Yxgi6rMBypLk7o/AMnITq6abwG2FXqGc2sgmD9mqQv35SXMayT7djHbodZYrEMkxdw6qCF45Je60
5eaTKL5X6VOduZu239kmjeva2qPAHo9y36mVbTJfctcGTE5/Rivh6qZDMR3C9Ece/uJ65RNe3IYf
JnRxyQYTYV2WNROw12X9NUhRMn+wm4Q72e76lzunE+JMRRcM0g2zfg+eIKcjqWVVQMh2go0qLY7w
+i7jjsjgxjDNAtpVk3EsByUjAmnAWHj1pvBFsy9bxfBypWR7/cdcmlWg6WaSDgC/OOdPf0tn9tbY
5Da8VprffvZQrXV2zk9ycI9gMQd1EQdZt7fYF0FmpWlte+mBljwJDNz1X1zjC+MwRYqGz3qJo9aF
rY4UFuoSKE0vU+wwm7gvOE0PWdVETgdbqU+vkVnDDaAm6DRA5XypRxgMNaizAY4tbYMb1tyXG8If
HWhmrAlvLRfjLHI5Vzs9CB8Cgbvs/Fql1+umJsbBQJ2E5u9V3UcF3N8BqY9Fs7IgLwUDegqZGHp7
aE8tkpYUZVxPTIweO7mvvmAF3pSQ6A7QscimFXz5cjnM4/oYanGWdGPb2nXB6ZGk6T7XAfhvjbFt
JJIxSsuIQZbbBH/m+ho/O5z/f1Q0ggHzRKl9uQg9WMExpQwDeEUdKfrkTbthuKHHfK/rv3SygLd7
vx5yef38iwiNxFmhDQvGXWzxUdipLw1MqdXtbDdptBmZ31H3jfz067j385UH95nkyb94WPAoMmD9
Y8edbmMBSmsxcczrlBffCi1moa7IkhQ50548Z+U3O3+mKchAd2ilsJkkXcey3/VVFmVj1Nd/7GkN
Vbm8oPCT0OdHMZ2gMoxTbr5WPqTfwsECVoNDj7TalepBZo86/YLexMrHXR5g/8IAujkX08FZWJqO
oaWbVzhksHiD/keat3sKo6DrH/NfK/3j1TPHgKob/JOwFUGFXazaogoa5VkKL+b2pQ/e8ByERHjS
jb/bH0HzDHSQm0GKEyZt7/LAgVZuorx8dlc1hC9snpOfsbgBgzCHrIvdZ8ciTaMQtOyQPDpGwtUt
4Tu2hpk/S/0xakicAKzh4CQizrJ2NcAJF84WQ34M9TcbdrHkfqBt7KMXm93wB6Q1R3dN8OhM6W+O
iRYMkOYg1QHLvBiipUGC1+GYH0t58LeNFpG/bf1bBgfeR+gKknDrNImXPhX5O92WEVRSzTQRwcqa
Oktflz9jkQsYRQnotDflR0J/DuBYw3cDvfqHEkos3wd9p+onu07qauM5Kjbc1+vL7cLZASbB3HEA
cGXm4pxuHA02H69BjDly7zXI/Ch14S+YRvxN+CzKLeCpoH5wPeQyxcPdD4EpvCRBkIca2JJUMtWg
1SrUzI99/ZTD+rpuUTO8uR7jbKPOMWbBdnRuZhHixbCKLOvBRe71Ufl1NIDqw9nas/Fs5hACihaz
2NBsorEklAStaffDSMfjuJvkk2sk5m9dyUjCCtPfh9Xa23gl3FIOt8+8nIUDwnXtHupzcP4c/6o/
xm9PbUQZVVls76eNvHMeivzRqCMzqb6vtuPPz6bTMS/7ljIIcguN0fEo6i8mKtxbP7J5BHPDMIPA
01P2bqR3ApguadxR1I7wvAQAUtUr9/r5xgXPDqiA2dscKcuZv0Ha9+EI8cviWNqoruylfJaiSpq3
vHq14E0o0RQ0DxTKDuNxSMFZQotDRp2M0KEJIR16fald+DVgYEHUDBktdLxBsj/dQsgpKmlVGZDf
lUCBWzT0iOXNk7SGMHlop93Gdmmzs0bdbbp26n47lR3uq1CU93z2RC7GKttWgZ2DnTyWu0EKmMz5
Ht1MuWmu7IvzvYff6oBZOKfI8IZYnDXadiYfIkLyWIsfisikL78xvUYshcr+fHSeXGJzeg/5Gggp
4EWOz3U6J1rYoiGtoZ+I72dOVKCgOEUqze1HR1HrJ3V69nvKdAEdI9Ppj6lhdH/GMfCKXVc6EFof
xrI6tAMUBJK8La23Fob19+No5H9FwT03QpM+vJ0I3GC3Ra1zCDeL9GEaOv+lrQbA+/jgcjvq2x4u
TH1r9PSG4E2zG9CY1jsLWrZPmSJwo2JepknUpAWqMK7J1W6c8IkjaPoZ1r5wexAz+iGokgKcLnCr
B6d7byA0+dKKJiP7ujKIiq2uz+Fo6BfTi9lIKXnsN6UY64NbS93QqMotk/3NIG9B0UEO0tDvI83k
MG3hMwzttRyeaOM25wHcCCLwyNmvURmQbeYEWsMJc/sJvcN8NECOpB2k26IRSp4t8ijuyMjyMpCx
Cpkz994RgSj3MqzQz7XqvOZRhYR/SASKotaX3lBeE/uYySIiDQ/KnT15Kr/Bj0ApyIBR4XtHkbWj
NO+IInZTaaEnYqKWCEpC5UY987pXEaSaJdztcu/OgTIPZJille0z+Nx+bQrelpESbn3ICq/rEyDS
5aMuTfo6sbL7BTSabQKT1LpHm/GwQ3FrCr7B8iJsdgxyujCeHp1uSOCX6yau4D2PaS2Z3Ok64DRm
amj/aAuM2QRKQm2RBIHZ4CAkI2PbMSccMuUgo+/rrrT/NG6YGrsKcJRbl1UG3+Qi0BOM3uYPrYny
YfBclF0WS2V0dAfdp/Ip9U30P1XnggztcdPb+VVrhQl6h3KKpCrRTR24z6ptQ6h1LGQYUFTueP0A
nlXxDf+VKCLqANK9LVugXMGbLdpHQNcsdjdlTouB1Vm3y4c6tWJhmPZ44zdhdzdoc7RijeboH+6J
3NgTkZZ4r7SdLbfw5caiGIXpvjPR+vDhGkQRbmyDFCRqtUkeWzKkLM56gJJvVKt8iHs00rTg18iz
36IM1O+Q9AO0uAzZNbPECBqgogo68GOsnkXam/DRKO2UGVPPbnOk7VNfboo6U1PiOX2IN6DD22fO
gRqOGpBFx8QoZU6SNvRoH4EhBci+HlTzOGhif3dl4+zYLNbsotEPxmg7QpGYwWszdoWsXt0RooBR
kOOzbGunE1kCCR3DjshkqfF2gPGkcfQBvgiO0nDh0WRVuWi3nTs50NHxvf6nhpDbEzwfvMcBU/mo
zC7cFfhSY1yxXr/3AMGxyM7xAI0tWHUii4F59cvk5Oy5hET3M3W9LI1sDddV/HiKORAp1hpkA5T3
apaDj69q+c0fMmbVELGWTLeU5dj9HQqdPCIdOsDoXXWyiKdUiC7C0yOEHjXwt+j06oG/WIqDRa9H
2v7SldZ7yyhHkDRLN7ur/GzWbQh6GsYAmHs3A6sYAqKJCs/JPDVj7ruZjOhopDYgoUNdRGVVBcZm
SstsYzbtfMEJ1wAQDo6kEedl81zXbqkAcrYLTBTPDRxooV2+F93Q5BDYVPiN+eQVQdy5pZXHBhxE
aewIMxxRUQ/SJ8iCNGbkpOiaAQ7rIiXz4U707rbpIJNqyEKM1/NK1KnT1nr2AWsYEyTs3q/Wh61J
NEnBpziD9fdTlZf6Zz00PIuDfCTujTOyoDlC3cO8h8liLWGoCmPyeY3hUAjtrr010hZ4Ll55OK46
u3CrzeRPJrlhZst/KV2H4OLR1HQ3xGqgdIQmhbw1+ZimNxnSviEaTMKt2HFGfIN+CAcPkCM2ugnq
/QP0M52pq2MzLcl3z+qEA26YEn0UQmELYiCa2i1IrTKAL22FfIZxqvaVl7GXrGx8Y+erqnyFwL3R
7oNQit1kalXvSrcRVsTSyeBbGJmHwTHLoBj0CMQvtRNDlrPb2MSGO60ohPLGEb33qC284ignWDvs
Jm1032D3Y9yjmMyLb4NtSHYwTCUsVK4dskOrmwIXgTP/O5iPsAkl8On+JZUPtxyUafOfGh2LbyOc
JElk94H7qJTfNXFQ+e3T1BWcRaTW8EEMa4eg4eyXZr8LkDNNmyJUE9nmVKty7zgzIFgHtK52Rg6Z
3IiBaPYE7RJi3lieMryddMf0QVu4Z2IPwHIrMpzS/6UlRLIfJrfpuxgqooR8M90WtQ6HpE191LIO
jjUYGegaNpAITcwWck5xK6Eyl9iDS8c7oxuyLMlMq/ciOZKq2lS0Cy14BuDXxxbWZx17KI9iGuEG
kn5RMHx6Qp4xWFGRB+50V2bNiHitE4wALnW0ji0bj/84I638gWaV/xXagNkPVg4Dw/VsgWXjhrlu
D3JIG3XDS0M/cjQN2LbJTdTMCzcUXgTfcmNjmqqD4NQcLGmzAKBszQN3b9OuHmICM+XwZYKCqxHN
npo0catW9VFgdNMbheq3jlJMNATjjQHcl742CMCXPjlmfV3a26zKHBs0ejPVe7dpwz5G3S3PkaCq
kX6raxrypAQldIj7DDInOJGEV9zSkVP/sc9DrKK6NP0u7muzxxExd9ASHOduOlNssgrwCizuOA1l
/RJQz6yByISx9dYqKKy5nK52qo1JW/pXu1zXm5K5/gOUieYHEpRAeFIMBhQLpDc02KA5StFJio5g
mxiQnVQFvDQNs4spQZSdog004WwDCY1u26y7xbcwHwyPjemdtFSZ3bgKf7rTadh7u94S3ZOfgxAV
92ktzW3jlby5o3lu3Bkprd8r5hZfR7cfddJlBeq1U4b++kZOghC8wYUj9yE0rECGgZQ5kHe08kOs
SI1CgSB2b22ptvrHwul6+k0Q3rSw4pQZfXK7zn4uOxGEEdzoLXnndfbYwxBwhJ4aYBGNmb9U4FCI
aHBSFKmQfeC4ge7tOCQO7PsY2LdT10VmV6tXMVjm36kv6ioe0aUfbmrqcdxkbVbb27RrCmR6yEBR
RoenMSTkM+H1W8WtHNp9ZhVuYLoa1FDm6Qb3htp2Q79OVWhnSVBDZSGpuLKKb6mGyEJijil77kzI
JSbUTAvn4Pf+xJJJqprupqwV7h66YlW4xysDDy4LUMjqp0FDn35LsYfKyDAA6UsGFQwmsiyOHArJ
QuAP4zfBof14X+FXiaT3NXntsDre7P9H0Zl114kDQfgXcQ778grczY6X2I6d5IWTbVgECAQIiV8/
n19mHjzJXF+QuruquqqKvelcHfxjb9Z6+CpbJiw0w6v7PfAc0xQB5P/L4tTHn2h10+bkVenwdQB3
vJM6ZYDQbS9eazI/5pvaBvcFKT3o6me9pbUkmOAvw2vzc2uEtS9DJdKaeOx61vm+YR96dpvxmIpm
85q2iCZZd7i96bnJJfvsD1ntmj9hr9M039kVykqxttVycmLuFV78zAY5wTQhP/Xr4S9mr4jZyAhR
/w29rL7NifaW08zV2JMeH6VrHqQIVQAJVd2eqiEJmlzj8v7Ft6MezlxkbP+3XVI/dq2/eGgGZ/+Z
GhL3uUjt+ENaa3VOqjgjhW13zpERx2HzoeZbztO9bTKmj17bf96adF89UR2oXNbhD0ENU3WaF83F
2HYzNZ4uI/vwxyim/jv40sI6B/Yha5eGycUNjuHkd1SDaW3ITTfJ8D4Zr7qI0e8fMvKpLuJw04/a
YQlfO6P+6iq3qoo+rLzwFGjl/cwaF5SAGKGOx7GmIQbTUSiuadAkPFC5xc0lqd15JYZsM+Odv7mT
PrXRXrk5a0WoWwHQCaZewlXtj3xF9OBtqgCh+kw5/V02T85dHTGtniIj5vfK34CMmpRWP2cLO4vw
lDG7yZfVTw1m0iJLTkJJJNX7PGifZqQK2zLCeliWjDLHSPt+gGYCP6E4wXFmagqnS7L5n90TvvNg
wWSrUF07dBeNL87KtUX5eWD4kuqiumi4RbVqxZUNi9AvfVdNy9dkmY+Bg0nN6llPcNALI9DT5yXp
g77Arb17kjoESXDrz07DD3raM9cQBsCkBFxGUltq2pzaGX/fxjH6CNaOoWMKdxzrnbSbmbFWvT86
m8IZdI8xzgQxg+eCf9ZGFVbWaZ/LejpOETe1V/gKuD6PiS+g1dtnWmG8jLb7OkIiNzBpAKWEu/zi
b+xZ0Fl56d3cbqYtsnjpVX6kznTkws0MCHSbfK/9Fv+7hYBCw2abHeixwzF7MoEMp7yf65jIsi0S
8acjrxBF2rc+wvxws3+qOundHGumviubNdYSzd40fiWwwfnrsncBnpPpwbJfrPqx2OJ0zHgp+1HS
pbbNq4lU+HUhAyY9hYtKlnx2akNo0kCgKvlRBD7YEFgxR2UHmjivLZ3ovtT7fwqgE+1pqMP7mZ8d
hauj/gmBDkP7EIjhn/Z38eiJph5P6aQ4kl08pm3R0zXVRd+KIClrP4ng9LuRzxSF2j672K6rs+tz
0XCjzMkbb17zqjGRlTk/q53Sy3rZAJr56skYWSsMwprZlAYXWQb/UO7PQ40H3qmeRcsEpdPuLjh8
QRRZPJEpHO/b+LjFYIi115H4QuN21IyyRkd5Q+4kLg5w8h9r0HcvxK/FgD94pby5Urjywg5W7OfN
5M429zkNpHCEuCjngz+Jf92gPJdds5prsNEpKfBZfDR/ME87XtZ2D20ZVAAc/JGuu+ebVZjXeLF8
xGfDWfnWE+fV+izaejKQ7slVXYwmzBNBXPo4M9S5p2uS3avUDKWoOxbcKvbV4zJlsPuR9lXonvYu
Hp6G9jA4jDt988MyrKZ5vEVrlM/456153/QpfpvLiISUeAisWZXTZi87YSbyEraiwfeeNZHttG9R
e8JQ0NPXAbgf2l7J3ssxF61/eGGoxzuGCemVXD7Adm3qMK2OpOP6jGD9LE+4f9feqQ7Ihpj2zian
fe+bP3Ovh2cJ9tlc/VkE83Uelnl6nbK6T+gfBc6BmZ5I0urnYajfpDeqltWNYw3LVJKOfVu9QX03
QqZUxiXK3uthmI7is4QmeXi4E1OwOzGy1KRjetejN7O4yCpag7PX0O+mrfF68uD0RvASoHZULI7n
PcV1x81tRnd5Ur4naa6F43PuB2psXknHb75I5antPlIbsyKhGEDDYRNl9PphWF/jfa1ssQvcvrgp
fRR9UxOONLHrEEx5zCsIrGu6iq/LD4nNJMUxTAvVMgeUQKPv/HXmgugEvKmpo+3jSKU0xToryTDm
AOw/DY5LbK4mr5dabppjugsijxiRcF5VWuJei+a65U3wC0+FJEktAtFDniTdgkMbk/PMDbX4433c
+ZVbSnfvH4NsyKac4Yjb7nDHMMDAvQ67Ikhq3+ZiqWVyquRBbsg6jGxet5XdPK6+NjjtXifI19kl
veS4BWbJbVA5M6kDMXh1WFvYpZTx5J97SOfHMUerd47prleK5qcNesW7jrQy3tbsCauKrAJYFsnT
hGN6BkhovJHukkB0WsIGCblUtZ9e+yAafmbefLz7jm+Rk2jH/OeTFMAsE2xMJGFo0iKtbPWSzQ5v
/O4L6l8S1JTxDdrrw+lSzXyB8UeUZ8BWbJVPoz1PKVd0niG659Y70MKdmaentoj7cIkfNpZHqstm
+6TPHb/ljt0ET/TU4xAJo2WTbSn2zrhp0VUItovGxOuPYBmNPBEgoUKS4xFi5M2+Hb/SfQv+jjaI
QW/GyH/Vs132vFnojYpkDDnM2ORKzOJjKaihWTD80QKnC+yM6PCBBtXABb7UBHs7Sm5jQR7DeL/3
Wc89trcMTxUmTw5zl/4MTPWFfKp2mx6n1DVTXfbdEOBziD3BWgiug3/9JDI316ErH6QaA+DBVi4f
vhf1wWV0j/UhTWfZllYC0eRts7jjQyZE3FzjRC/e2bd74J87R0P7NGIYOWR4+ugzvMKOeDwKVoTc
vnLr0tFe0F01d/tzFnU91vZt3NK/OUnSFvMRyfYpsk7X3u9BRzLF4nlI3tUuJz8XNm3Dws7b+ido
Vm8qo4mEZ2Jm5LoXkze06UnPof8bR8mEZ3OIWRct3Q7m+sTzqUIrf/9IdaIfBys1VcCf5IYj9ax+
OpuT0b2S4beVeuwjGoCm66lu3hR/36NPGNIgMbjJzJH7bZJuMxcTdv7y5IxbdM0Skn3KAU2Ol48Y
el+TjQHklGX90F5GOwxp/rkPyV1aO+njvDpEZ8wNXZXMteFqKBPkPkgHLQXbseAzW636l3kQPYDx
LuPk0q14rLOWucFUapsa3JoFhj9n67qtxFuNI1F4Q+0CLQ9a7udsVmiIZ+aypuxrkh3FHDmiRCUx
2MKqJrxfwjlR15pIWczPheGIscKcVuUBntmADg9qLbzZJHO5jb752fGWyUL3vaDpnTDY9qasmcpd
+90dGPTgIJN2AkAYvkRxtwgqIG1WON1LTfZ2YcBKH0M33FWRMbVdFbE0SymkcbE6FYP8sjaby0eI
NnhD5NnsUxyy/ZM2KXdgbd13QB1hS0/agIZpRIRIKzNLzHqQ/62FT9LlDFK0pv95bRazpS/14l78
iWjgvLONq0vU6+54pREZZIFDIueJx0VXYMMmuSQsnzXft0BVv+jIbFM0nWkxz5/myV+ukmy8FlzX
HZy7zhvn/Xxo/pVD70BBpcE2szRPmcg+FxRSYCG72aQMGNXUmXjW+FXMnrjb6568zYiwj6gHkOb2
qrUR01en17Xn5vvhtj6pqhmWbEagDJqNsRYeaavuuwNUpQBfCaLc7aU+SiUqM5UJCPF32xo6JCm7
/aWOh+p71BzRn7nqjvE70V2beV4oIdGbT9G2t6NirfuZT2ma8nCXiNJWZZN/70aVX/3cpTp4YOM8
ffGmfdDFmPW1LDhfmqWnIJlFWZug/qFcL+VlCMf0bd5TdFiVqweaE9dU46udxM61NgwL8Kq/2Drd
i36Vg7hM6fLpSUpcWSif9tAs8lb7q/SwKSUcdXzFcdbjWUw6Jnml6zqnJKEu5kkr2b70vWxD+jyv
0n+xhV1T8HEIA8Z82Fyir1UwkphYNZjMnckncLKCurej29806Up3a+ckPhf22DilQ7e63+n18L4B
jq8Pc8IAdxF0Ec2pVrqLHjD/Ub/rPlUWrfAYro9B7yIxDxo7AF4zLTJ6ZzJNioW/abgNQuv5usbG
9OW2JEbfabgqrmnH61s6N297GBZlp/fFxn0L8iDjpvwE4MMyWabw2pvNHa5EUDaOg/f52PjEmezg
8EPgOPyX04bMCS3Z0NxN4uChbdpxf9Dxxh3WwIJ0yjAdor0kzuT4/GQhD60WDcMQDEec3IPYLcup
2rrDlrVIHaSegKrLNUuP0SvEquPpRTEk9ac25SItg1pU8znqvLq6oLwLvoUJbQrfW9o6ZbviPtew
NUoTuU1VpU8Hkov14u26725rtoTjvfHIdyXEICF/Nhbr0H7sB3firavobypAPou5ABh4sEb/Aoww
7b17ePFtrcM1xprqc4caBOj74CyT/duudVL9AaozyVfqa8AUYsdP/Ywa6JIab747QikTCKy2p40d
gWro7RvnuoShBOlSjSR5owLbghFAUmMN6Jhib/rKVaXc4shGaf9TWh7DvRM1w35upmR8Wlpvbh+q
2O4uLYyAscFH0IPfaJTfF+08jceLoB15dzr6vMLGcf+GJgNCpxCOtM5d1mY6/Zh6/7j080FLcbDQ
1N9wdgbVnFJ3mMp6IbLjEg+7jJ6y3WvZ55vE8ttrg9iBLt17kU9e6MbXdOvXpwRbzTi3y+qdiJA6
Hioib3z8oun8Tkxnw72a4xmqr8qQ8oSj6v76jXCTBy3njd9hAg+jV41NXHDvLM1dEGilXiLpG5gO
ObjNue0EPW8thhBk2qQDQOeaNkwk/kR3MA7HzZ/T7q1peW1PvRMjVSKrYH2ZMRJ50TTZ7Q1iH5Rh
pETG+TRJBqOmcv13vtL0mUHDPIh1j3/qjEeWy7DRl6Q9KgJe4mH5cUTZSu5ShIv+uZnjoOZdSGYf
UXC7gpPuKv7qAWcOwAZxYvNqnvE6AguwMvf22HkTIO9OXkuD00M3VpSEHfDf5NlkkwFsug0Vn4Yk
jCKhVHOMZt+eEi7tt91O4y8Fivfc6ZV2DLMQWYTHEd3aHgjqNFkGvsITK5+pDXs1l0Oo3f/GwQvW
PJxm73vfOPIXeYzOlk/aDC8hfVZYbsze5rT4Sn3d2eCoctaBj4+tJ+htndIxOh2NnU0hP/tMaIxY
vDfxwWw+xA2MT+w31bvolwgVwidevzJ/nwyChJaWdu72sjG63Ust+jjjVITqNYOIBqpaWxsXC3jK
WCzNlH23DXKkW88M8Hgg5H2tWw2LV3kz0cHVru1T7yiQaM82+lddJXT9TduPJvcA0O6WsRPxeffG
7lYtu4VUgxpiiwFEk+fIPM87is3QFSYooq/phvh5n9fqt+637QNpCQQRKeUSlg2P+Deno8gzOG3T
e8AX2efuQGnPHTU4FuS99X/F25I+Lv08QWR48ywKJ101V23gq/c1c6uvXshaQLoe2ZtNK+HC8Gjr
5F6rwPv7rQe4M62nviIbjjBVE5RtkLw6+tj8vWkvc2KaS0OUXZsr6KgvZsfzMneEbe8Ck62QNDLs
tCpiGsGbyUL8Xg9Imr91AhWSg4EO38i1GcHDwA5f2FAY9xObL0tG4pN1WUf0wLmLqKeXZpTQFU+6
scFdwqpel8+m1X8ad1xD3IQ28Fov2uf9SiupQ7B6WO0CRf4AdzaFpjtPS+U+z9VMXO1ugLuKVBqe
7xa6BPWqSYJUrC2aW7P75BlY3ZtvQlfdf/uUzWNRj2sCmdSt8dvojDL4sgyBfIf4P8Y82xmFi3Hp
U3nht/Yf6yZsYcT3Nrt0AY0DVES1npehbV/UfJC7NouVlypsLZPwMLf95yG38jrNXQ/DYSvx2szL
MRDTTH7vKdrYayvcwKZ/ji5AUL0N1f6CVkA8D3zMp62Odt6I5ZPcYDZev0tnlV/AB+q/VjcLEyTN
2y9ChY6HQfggOamN7wbvUwCr1yx6DZomcnNn7OP/RnP42Ul3Wzy+mgDGjXfQTrdt5bVSbuh/MGJ8
Iuc6Qdak61Hez1uDWceR+gttkevfmt5WyWkJIov4KRbNr6w361cxAS/kK0OzPQNTmqrAYNP8ckJi
Gs92U9N3BBM0P2kdtXFJd+lEiAS25W73LavQhBjpGTSyneebGOw+nTs639ekCY75R9MgB0GMDXs+
XAIHxVwxJM58djAtne+3JYNrjgP7+ZZ1sz7AFfwmvEJb+A2EOT66t23SBBab2ATBpVmdw792fTZ8
dBy1EMBWRcFvINnV+9Yne6B+0GLWCC12Fq6AmPmTRyc6YsvgJ3+Aw4/xZTVL6556STJWzvQQE4mF
ZRPyiiFBYrVtHtsh6AbX6NnVSUtX2FbTfBcdNLSlv03dj3iEHC8r7ij3NPYiRDgBwY/+kiGkvTKe
VXuRmr3Kzsexst0WClCqS9Z5/Yx+285gFcku/6UZPBQAXLe+J8xmKW97zBep0cqJggOx/unTdBhQ
VB5oorNtdzzSGBtXnYNhAwvPh24ev401XM2flB8n91PrOm2hpiCjcKIh2GAl6iEoD9VODs7UMCBJ
qfDcYp/CVmF2P1VL963fgNG5T6rkObJx+N82W7c6rak3eTD5bfIzHb0FSMLdXEhhCPlzHHXOfu0a
NMSIH5lLUTS5mBfYJdQC5nSVIAdpI5zlFO2GS9Y4oJRnEh7i5cRrBzgAZR2uOYKgEc9J7XBQR5x/
nwMp2vZpiSQQaQyIghYiRGhzR/sabvCnEmsW3YbIiCpK7lD0WGSORaB8SwM7p9Gr62WHhju2TJSI
OYTz0A/JvDPzZQ2IWuCK/hyIvQ9zG6I7gvxMRgFemHrfhO990h09q183Y/cqyWWqY497O4vWom8y
ZqCNxj7NnQSkdM+gegtQ+fQ359iseTdtK8SkWRfCK1i/sN98oaj46bCvzgn91NTdqdbt0rw5Gtgx
jZAiPumY4bXgQk22M6yfDUqsORh1N9sNshSDH5inel88iF4FTXecHH/pjtM2YW76bFQd1+d1gYh6
jgJEeQ33qU625x1QbS+JkD2aOznpQTyp2G3ciw57f79lage1H5bOdZ6Pzpjm2sZ9ljB1mvGB4OB6
9fLQyXT3DRxPkEDrTkq+BMpiZAXxE07tm1dFIrulMoF72XoniviGQZs/iB/35svoDUD12eHubwFT
2mdmprKfpgnN0pfGZru9ZJVMgPE6p+e3dybzF8EYqJgbdIk+A+kn6odwD6w3dOBs29lzqlGWo0yt
KZxDVU2xhxJVnuVzUGWxZrxCuNIlEbLBaKBZt6cqjXtl7tHcrUOBPA+wqMFzBVQd/AnYctjHrNgI
mcBkSIS4TfWD32LHsh5sBKSrmqaXemiA6Smv+3HyRITEeG6zT1GRu8cEwM3p+oMRp/6amBoyxE9a
jJcXRAwzsAdrmadVjPpBQfIf58GZ65r1JdqJ76OoJPhV3AzOmUeLBm7soX7zATXzWk77JDMkFf6R
ndGmVTORhU0r8hDf1O7Ukuud8iEDA6Og6RUZhIeEbwJp3PbO2Z7mr/qTicXjJQzmb1uGp+8FHWp7
XLaGKao0XeYfJVdLMN9SXBr1k0Ii/DA7Q7t+eD5erKVEl8dJ0xTeglRzFv5rb8F+YKrnli+kslPX
vg4DJA0JrM7O/KXgd8G1mqN6sKMMYYxw3mdlAqvC8YZY0oR34xI5xwnMujXnactYJgH4Nt6Z7jSN
T+A4o84bIY7qZttaPTnwWPJKZrXbvW4ZeNa7m06NfzdSdpq/25ik671nWQnCF86NzNXuIv7iyWRt
LmTODUcxNtZjQz9Gi/JQmZ79I2SVrE9uxwFA1zjpwcgNr9B+c9wkWL74SNSyxzVz0u1HOAVUDSes
d//uoMeJSwg/hR0ov+xQHuvewUiiGdlYkew9KpaokvQLWpEku2wGivHa92smgEtjOrliXTg7F8jg
Zctx9g29M6ZhxLPP2HFmvGtrgiYjWsLmjuwb3s0diZW5zNKNx3/e7JK5e1QBUrd1yrIBWmyRxvmW
hmKITt3mVN0FoYYRpRNpb3riRu6fp8GjBEovmfbnnl8vu47K9NX7uDlGv7hYv/DRKVXVg9grWlsz
6PqP57Dz9OXT6g2UHpjauYdAxGanB/JFiTk1Xvd3N7GPp9AiSXepjQwhUIHiqxvxR1QvsRwGUopL
2/Snw+y9d3a5l9c3B1Zn/WRuoPzoNVNUieDUVXPbar/+AxixE7mJ7iaw5ahshYknNF5/2yADIJSz
AU9DZ8yc/Ry5Ec4v1u/S+i525OpfosM73hIMeI+rEXzsS2QaH2U+r84Hq8qLOW1sdPUQJZRsmQPH
gO2iemHQYEImxxRsftpKyHHE345eY0pHRqFGn6b8TzXJkqxXR26Ouuewo2VIjyEUv8eeWYxMdXzO
T3um/bgMNeHQb7PnTzGbvGbs7mOZ6HtSVxj/7Oqw9rmGB37b2nQe538IHVx1rUAzEkQyDAt/iZD8
UiEpqe5kGQlURR89E9CaXiTiY5MPNDwqd3W6OiXaOoxKtoroMlh/J4HJQKMV5lQfRJDdOMfdDyFX
9+cYznoGdVDVUSK9gG1Se5L8gCQOk0uUSu+V2SiisZ67kAuwW+b2Ed5k2C9mhO25dWPweZZX13D2
u8HE+brFhhKtQlS5s1AquncO110Z2lghu3Nqx+clOCLwbT8S3ZETL8VspTY/sPg/jDa++ShU3Ktz
yA5WdqhpxpwwCj67h4U59NMiIyvHCuUEI2CfTjd/OzDaJl1o+W+Q/vFfHXddfBqgV74eMgavybbR
nU+0Mcc7N0f8FM7MoF+DDD70MleL+bY7DctzmRyXFzD96SlL57Zi/Fnsa8tq5n5p51Ed557B/kBQ
OAf/xs5vohygh66m9QIbwpqS0syaNOEzZZWl63+Rs9jwWsebxy8fJZUAH8LtkVEqcn7Bo6wtwrsp
flksZFuB468itHpcfR5t7eoHQ5m1t5DuxLt6NssIr1mtJUHErM2H22b+Dyaz6VHj+6nybc9cUWhE
x95VeVuEU1nYTSjH40EVro1EXUK9krkzJd38ID1bmyLFG5Lga7iDbwlaQHlNLDKh3wrEe0MdSEpH
iYB8aO+AKMIZg4JBu/lmZIqwrOadPyEbIzmO6YEXTpCsA7KwxOZfovtjZvtlmZzzWmuEFaZZvIOg
7cP9ojk9oiSacqd9/TR/zbMooHFVS+tf8GnIUAeM6eDjdwy6Vm6IdqkzYWBbkrgkbp9tKNbxMsp2
bUqOKztxCSH1wDlpQzp3kDp7HiZBr1mFJI3ddT8zfdVU9xW1gKKFyMA0xLJuHR6P2qfh4IAt43Ra
XR9FoonhcBmvPiWEsY9RcbFLCibEwu5Z/LbIlCP0xjLs0Be55roMnX5sEIyPgHH0Ebnfd2yZKtDl
/URb3F0dTHWnB1j07C1DAtCfknBzEMovQxwVm9Mfwa1DkWruIA84Dc6BsPo0EAFcQ0HOI1LWDkio
iNt6Rm04JeZbGjMbFUCcXn3Z4x4aXyyZak8qHkKvcA/tQvQN2/yiOpd2I0qw4NvjaEJVa3UVX/0t
5TMrDIODVaT/Itk5r6hykmddKeQGE7bawR0fBuzLdH7fF1O8a0Tnc8ouNSOA/bMSGDB+N2pypzwZ
rb/kIu7q6Bm+ImhkSVwzFvUl7veef+uh6Xjt4Jc9xPgojU/KXaLjW5OC3eagTy0p4GsQNIUIp60/
L/ERPXo8naxg/Ki3U7X0yUO3pKvJP5U1vwDIB2LXjrldimCU9UvVKRr7gZfsDtqEYxBEjJZnIn6W
1wa/uTCPLNTiZV1rYF+7uNX3uB6P9EwnelTlUE0gdGrhsBcJXrnuw5gE9hocS43y1q4jHXe7AjPz
JQjne5IcigFUtOy16D0Iq58rvND10wMsQrbB22wvkTssqP6VMK+OExKErVOQj5/jGijGlmlm1x/n
EcfDPIlLGURD2K9DZUcUX7HCPiyZ2DE5E+6izN3AbfcGK5P+URFax1ufLtvPGUVFU85RyEHzURvv
11YlA+uFyWL1V4njnvniN3ZpPpJwb/YzXzO21HSGzrte5iQ+dTVXcjH3a2TudllXKkHpEQZfdjY7
NNIsFbDr1ZIbnQMmHPqciCqLz7oV8hOdEdnPZPLS3+PmmwlN8Bi8OYNavoez47KvBE3Vnca42myx
tUf6dZlE16CWZDY+93HnOexc1lND2xzgewmHJILqEXlmu5SrTjUeCd0Wza9wK3FfJpL1miLZY5yV
3GkC3iZC0v25hbp57pYmIDo4sCCOfc/U9uhnx6TKqW4N2pjdmVWZjWvql5+7HzNAhlHv/j767Is0
tnrb9woOVTVtW1MduNNODMjD/ZCsKfUtrAGjabFYyTDS7T8I1Vn/svYjzIMUCugm2fWWnhzly+bW
8hT+rdEkxM/QZUEEaIpLqNTbDmgRKEU1zSbnMOUS1c16ipulFr94gITOtgyqW2lYH8UmhcI8lHEQ
il8TlfLJ3V3zE0WuiIr0iFAzzZ6OluJY3PjXZoI5Oq9coi3zYTw73zzxuTIGEU3BHmWV2d8BCw1P
YkJ59lupzji3BY20W6Lea+f7TnPjvB41xGbRxh3gApwvsPCpM2Lob4DK1fKXjih0z2saG/9OGDNO
T46nFFecOfbPaWqHLImUCjx0D14lgvvVRktVIhfcYtbQVx2+RJMJnVvXcR9cUcDGeKfVe4syb/J1
c1HHsotzEy5zf42WekjuNNXauQEVQ4d6coaVJ9F29UoKZeOeaz+CLa+ZzoA+0np9aZeMod2Nwvl9
b6bY5lOcwv96KKhe42xtCZOgE8dKxGclFKFFAzm6DunMPX/E0+NkHZTlMUyUPiPI9vjUlUUkj4ma
QW53BFwaUON6vMzKkeEXXsekPpmVcb6oPfDwHOtbJ7xwJR5bMXisOFwz10PTt6IR4+sV01bUxH3/
ZO94fu3Vqrav2dIH4UnubvU7XtCftH3UV+U+Vs3f2oRVkNdr0LYPJrEOuAzrWc0XH++c3wAc2W8t
EyZhYdwofekZ+omtGNG3iYuAPENwDG+4vVaa1b5T3wwLnWgUGc7ikVTueWlX29z2CDEw95Tb7AjZ
g9meCSxLqy+uW9Ef+3vqT8+42zVtuSkSGuES4mRJf4YOYwMvaW8/dhIVvYvnqRXLrmrKvC86PiCB
zHjY4KEKkcOcvcQ/6DnwzNDJdBpZuZg39D49cjfAsNF8NuStjSbkDdKbgAUwZt4KmkLL/8lBcjwO
Weg8eB7obM3p9SJSfaClp7cBAnI8D+ACRzEvlc/dkA3ib8v71hQp3PP0rqKkjQv83TGA7NxuD35F
ndb92zjDahYN5nqQ6RGt2L5r9XuCCPuX2XCMBTUckZpj7Eh00OSkPQjGZNWb6FaXoJXY8R15v7pC
cC319fShWHqDN9Ku/HFMRr8p127BS2ZqDCjhLcfvvhr+J+08miNXkiD9i2AGZEJeSxfJUiSbbPIC
awmtNX79fui9kCCXZW/2MvZm3hizMpEiwsPdo9GXbVJ36sJIU838jg9aDnc0gM+7EH6fsOnGrgBF
DImlxLLrjcHeSBvhOEIda8w2/VD1t0LHRX4BUW30Tx0glba2nR5jhCZRuuCXno9gxrWd1TRLQ78h
k3XV2ePT4Dv2OUGpVBIui9A6qCCVyY2ru7V3R2/j0F7D4wqig66WqXfp6X8lS6InJ0jgMhBd0dKD
8rl9GSA5t98ojWsvlUpxaI3mXYnXfg3bhavZt3hcRxPjCS9tRqBxzfAfcRqJ2l2rwbOmwtP3yUm6
YlLcoLzryP/woVu7scJL4cZ++IvSugqyB22gcc5mqeb4MNj4tSzZfbwpEKztl7oKk8fIoryDliZJ
QGRJX7VNFTkmO8j1axpcIUm9yzqL5LXK9OQIA3oS8vb0/6Vz62C8lJY6JmcKoARPPZZD3srSquQV
yEryclGGhP3TGBnaCQ3MvTVDuhMbY2CimkgnirMaaJ19ByOBKlvcWPTWMsnBYirOQeTwFudU/12D
f/sX5Nfz9iZQUrYJTMhKRBpQ7bm5aq1YIfzUkoOrxb62Dgh4ocHYcQstMlZl0p08AsZg31nh2GxV
NS1fw5w0fmWOcmhJ+zWaeFmhX/zpjd589dUi52pItXAZtnZ0ztzO/q4hBnm1lLCEiuhpSAxx8K+M
VdpkyENLLYtey65RtFta7qCUgMwetGvhOdU+6mrDXriw5Yw7WXdB8z0sjcZdcGwtbQGB0y1XFt1c
s1WjK/B/c0fimxamsaQYXvT2M1E1bSlMZAn+AjEEojQ4/zAiHXfo+UJW4/aTaoM+TCw9MVYb1Uax
RP9cq8ToRjms8irRupemkiCDcZL13s7Wcx3NqDPJ7qgjEc8vFapHPirIIRGI4+zyYpStPABW1A3w
alz/SnvbQnFjAIKCNiGkGf8QI/VPPXW2ZuPlOdHoxrNg0KbYLcfdSph+jIEK6R25tx71DZIvF/e+
qshSsXL9EqFFqvvJQ+aYfg55JDHLZd2GhbrOtFbJYGy46QX1JpvNEa16Q5zu2iuVFpoP+NDpyu0o
Eq1chX3jDscKpI/Qt8wdfeWA73uEXSaG4xwK6B1lqdXPuJ9W5rKxKPa5WDu0FOfs/tkNGr97HvsR
HLoUZtBA7pq2aedF+h/QGr5DiADT3alNUxB6c6z5Sv0oxZK6ocGX1Fs8EHW4WSur0BUbreOEb7jj
FB4VnkSpWzkUNKHUB+rtEDhushBJoD/SBLlwEQQJqDim51XAaZ6iNKthbJpHar4prJwYFQLQf+C6
K0uU3W0NCRlslJU8kZxHJ7N2ERUBRGXJ0oA126ztMVRRXVaTStpQVKq5AXpP+mdlprgFGmle20hr
u0XfhsMhIeejBUDkuv02bSfSJgVo9dKrLMqxrSlW7KmotTn+O1X6C/p8TpZOu9kjCxj2gHSwW6mA
BLLcaE6UUWJodQ2JEcRGVBLZWJ4rpcnjlRdnJPyKw49YG3pp/5CyQXAAEgoPPdFFQ/jt4f2E8fSI
5pvjkBQQEyZyZ6fQTWSp2qmKiBea4BJU03k2aYH9M1XDjP8OoP1cx6pKvzrC5GVGwenJcwmTl3o3
ZogHGje6VMjYtIUNbxGoF2xuAaEceIVHCdZvDtb8i9sXS3e49IgG+SS93PSB22sLQ8YD591zcBoj
QmqsQzCq9dkLlOHsCy1VVzCYkmJrJk7/l75RSrUIjZrSIUbozTdKGPk3REg8U7aMI2OnVfDwb0uK
lr+SyEW3MEayNda+6Uf3OFa1ZPyFbI5GToV+YgI01DuqInnQ+zIWa+xt4E56Yx/euFjroslL1Wgf
m7lhkftr0k1TruAgdw7cwQr0L9cQEH6oqgf5qw4jCasLdD5V+COAEwllkR2R3Gi6UnSr0jAcpCMe
DoAXVSUNP+tFapc33F3tX8wAsGknuWr8bZEY6TP9XRQDhleYVY9hrmfKJkhj+xgAT/K2BioflolA
q2tVkJEFUi1YCHmoU8sjS631Ww1VZIHgKe71bp2kAJlPY2J4566npkcbu0K9j1Q7Lm9Dh2Zw61rm
Mjh2VmWUt24qJ2p242j+Ou6J2JEiReMvNMSUjshtCGZI/ag5UyP2XuyKeIn/h2v8lRaw7kJRY+QG
9BaNaCpUQzvclWNnO8s0Fu4JT5igWbe9U106pdfk3qBQrH13S1c+6nVY/Rh1rSsgKjU55v9xTpoK
V8GpLbgTSUQTtCZysI62LOg++1KN1fEWPUxmXxBYDw8yjeBC9GHRdKspGKtvqtzyez5jjNAPvQeF
tD4ObWUV5mUBhTLopLsWasJjAZPK3VEpaL/VIpXPIC9huIAKhWM/nGLbpkOjV76OtFOG5t2qg7pA
9hH8KEenfnHSSOEA9jqClB766W9BhEQFsQLGWUKQ7tvnTokaqngNt+KGIpDUaWPekwujKqrpGKLG
iOQcj+uIxD1aOUPW6zSWTSBNt+AQGW/CSHWwoSUouok0982NrhLbX5yuc5yzhW4Inp/VefcKoGF7
6s3OwZxBks7QA43iqb1G0unWy15J4dMkyFTrpVpkpdzp0oeFFpFHWKuBmp6zpIFX9ZhGRouCrkEo
RNHXctetLlV9X1RZjhuAT3krL5Wq2rZJjJrVb5p4pZWBaXJ7u2kBPx8LaMIt9SXHZphSdJpn4K2h
THYacO8kZCuTNWiEUXF++jFZtqEgd2t04e86Wqh4NwjiXRjuQaR034l2Ekny36XBMYI7U/8hdUud
cRG7CS5FQKSxxbvuD8ccHcFTJ2ros2lNLLGQQnTFw4D7EYy+EVYpP9c24qfAsZpgX+RR+zvykSgt
4CoV3A+5JV+MVBmOkTqwCbMgy6NNWzT5tz7skwcriEdgiK4YXhse698tDBVzkko159QPlHxFO5VB
wO9X4fVadm88GO4Ai9Aobfkc+/l0FQyWmyyR3aUx34NQb9nlsCsXQVHj21LrMMJWDr/TWgzcRU8G
XhOQrcrAe6pdPwoeJFQuSv/cq/FDIXr/W5TY/QBbsW7OgMNlzlYckdM0nmq3O+pB4PCGVyfGRtUQ
7C5y8Mc/1kCcuarkGB7rwUWjOzY+/fFSxHGPMZ5NLixdgaMK7vADMhvaar7WY257i6xTIKzyNP5Q
Od7lChpp+moBv2O9gxqxXSHnwMgg7VRrSXW6e8ZRadBRI4bhKUldB99pW1XUbU2IeYAW4T9DRIJT
b+RjiD0b1h3PiLzacoP7nldsXQhPHlTxKip+jLzjxGBqJB/ILW1/mcgUdr8aVOUF2kkf3EBZ8vif
za5P9yaeL9ndGCfNrhjLkl1CRSlg7+omVGjqAs9DBXVoaVV1e4zGTH8tBbTThQWehz9d2YF0Kw6S
HrhEJoQpkOHqUScx/4XWI6m3iVtqf3HvoLdqj0MvlrGU5zE6b73pazQigGOPf9HYUOBTRwO5SJ5T
6y1ykcmlFeWDvyH/SZWjVY7ZE6CYmAp/XfrMpZsee2ICdQlMaxMtVQF9xi3dD35xAzTaAllY79wN
2FagyROhcwNcjN4fMmwS3ev4ArRMMwMBLJvaJkx0ou5g6RCzuPLyjiijIKRaBFHMhdPGRmV+azWh
+z8Qrnj+NjXb8A7mlHTAFLH2YdNCy8gBKfsdgEpBqdpv8FQwQviTS1OELpUXXbXEcsytDnWAkTq/
J3LVoaWIoG7Hyu4MAvZiKG8nKPlHIPArh51gyW+RIRyg8x612CnTuqq4p1iFyiyxJ3MDJYi08hjL
tI7WjZUa3+vQG8IFUufw5FJ4IpaH8/Q91wZkLa1IR2/XKsGQ0lhhIEV22qilAJB5cQpaNNE2AOHZ
CBwFmr3EalsS71vFoB3TavROKuKbu0YzUWIvuODK6CFBuOccTatLNaK0OkT7vVR1VdHUI1YspBGb
LCwM117CVTGqn2OCe3i5ArGFL7tIbN3q+g0W/Zi/XCDka4V2tocGhdVW80WQoOpBEZh4986Ax0Jx
a0tYwWSK5FvSW5to6g0LiQr68GCP97it0C3C0GKFOLX0ix9mbo4qGSCEp1UUtDnS9NS03E3g4iSb
rrJSiCyAdkz0HS2LVk3/5pVXQMqkaN11ByWjn94DLPXRXous64i81AAjBZnVlrtopDb8kTi4ZDej
S8BBhUHP08cucJP8xucmJKGP7fTVwVNJPVcU9Se9Npe8/Vtpk847C2twKNzYInJwdOuDuNlHCnX+
LS0i6xQba7MFbOk8ei2Pg1km+yHvfLmrwTm9g9MJ1byJHZ87U1Sjn6w6NbT6h5ozTe+I1DJN1Bl4
IjwVjQjH28qODPeAxgjFlSBBRcdFSRRGhMbpr8UCLh7CrEXK6TKIWxGRrEE+SuUe8ATxTh9Rv71R
sKSj+RgmMJyeEZcCfIxieDle7Qz8WSrp7YLMu5vAvQKv+S5JYcPRqvLcDHYEt77ptRExsUOVAPJF
+M1oS/OHQEbDe5F3zr2Wjyk9KAQw50B9EblQnIRENrw7KYm44xqLyHKHs+4aenuiPsUbxonUv1XS
xt7e44wfW6VtsTzgczs3ilE6v3q/8H5GLMC49mGGqwANIDvrpjSrX4nfET52egD4adE5bOHKjr8Z
uGOHdk4X40s+eoq7E1GulDtqeP1Tm1rdJjVNUW3ryu3bY9qX+K7YkAoeWgdwD+4EWuBd7+boTvEA
6tgrVoRbYMsOPI4ZL+ytb8H9gTfJ7YBtEG1BqXaXuzEZ62Kd1UV2Pwz/3jup9d8KSSUOFr1PKRMJ
TWoufca1ln7naD3ouBGhNikavd+5WeQ/YzsSkDU0iXOHoBXPEzo5ZfQ61egaDt0CmmpgwEZfANo2
2Y7rPefO0lvsf0bfvwB2aeWCtB2IrlLJwCbgSpPrCi3mA3V86tOyiJXT4PuAtaWXIF53W6f523Vm
TXrKAcrXIaQKUnUw4gxgEGXa0UMk6mL9kNE/qgdDubXHGtZ0T2cYmhNg4iNuG5nb8Ky9CgKFSn22
4EAlfbj2ZV4xNc+txzthAYAiTy/ddtlV4NEL0WojCUmlC+0cl7IPtnZl+5NQqyjUO9GiLKBooIDb
5WXf9is1IeNakv+qECiGEDKWlVVISrwWqwXKcuHCq4TMViLyuj/Qbsj9XBinzkLzrUbfZpXlISXh
vd5meAiOa9zBjHu/wDVhhXdHe1E7mzp347okThD02GcxhLdvtVvoVIydqlpZOigz3Dm1vGABE4Bn
4dZQ3lkYjT0NWde7x4yODs+2OpSrSIimfRkkdW8Q9MEJiXsp2nO+KdYimMX7D4Jj2ToLCjpqusQR
EIsXLQSKXEM8geQqMRmAdUFqpqHZLI3nfEp7Vq5hFR6/2MyTvaOP7rdStdA9U701HqxcHVaIy9tT
0ZbxZoTp6kGkN+vfyPgh8KAQAXnHqI5kYwTwVddk8eoJwxlnUixTLF2AQEZo1hFxa2sFnRPmHRCR
IRFCnEBemo9U20VSxs9R0sXurR3HSg/JO1ZXSWhiGOBoNv/s5AYuZ53RjYeCpP1Xhs4AsbrShff+
WBoCMR3ymAUU5EZSrIRcvAlx0ZfsM6e6zVTNFTkoU5ne57oHjpKqafU31dr8ZwY0zC8oU5skHcRg
+NkaSWmBwxb9KQHa6hZB6krnj6kqFI8kBfqtp0VOsoRwVD9gI2Hmi9a3E7KiOk9pOW0W8qbXS6on
VWr43j4zK3tcORSf8rXdCGytbWj3t9pkNbQeMr89cbG20ZoSE4Q0jetA2coks+QxT5qhu0UKgGKi
w4NE2xcBGjGHpBoioFpVPxvu/uauoSbqnrNKCQzylFGsVMoA8QJqJ85xqA19JdyZSYMYLNAt/weS
gRBKcOV09cn3erPi8/TwvcKqMTd1jiz3VFNR6w5q6/aUSlC0BNEGMoPNxu0ipIEaKuBfARjwD3x0
mp849VXRmoCitTAKctA88s8iO1hoG5Q9WUsr0AfXWbwuqD9leEKgpAGUCFroRi6xlLJ0sDCPNmVM
4sTJCqgHLoNSKvSGil3bveGWwzfSkMrEJMJcDz+aduyaM+J8/G3Z+LmNqYk3Qv6rl0agN/LkVUoK
jwVFcdDxqPmIM8qlxmWd3IMBjWg0cTY3Nl1Nn6WdY0QIFCmzNXIz4gSp3w4d5bYJCRasDs/vitR0
9JdBrNW/u6aQ50THBzZeOg0oz2HAch8zqtRUab+GcVBd3MK0SfTvGpYSlH8NRekuQFR++QRd0vfQ
tkMl0FchnBcoMYLCINggzirpU2C15q+YiwYKiKRGYY2tTqWnM/FkhNdmxauuhIcOHZyS6ybJo9rd
xx0cyi1uPWW1dToCFh5EiBz0zArLKIfsbDpYSvZl2NxkaYIq2W9Leeh7T/UcUGpfkz/HVC/vRAq6
/92C1aWda1iI6rIch9q+D/O6cO8cxJKgF7miYOcLW7PbFghvle+aXrUZ7VD4aw+xBd6/c4qSMj7y
FwEHD5l4pCcr4XrFpVbqVOwbsAUbEyYhHkIReM5qVAXBdRF10HuUSRJZaF6t3igQbaJ9j2rb23Ah
QwmoS4000ylr3AYSy/ZfyTD7aoudZXNuhVVU66Azmxaicq14e8TFnrrM22xA1YUMQVNubdB7fLtc
x3cvbpSLX2GueMU+tws6ZJvSIQ1B42u+cqfUWAzV1OkwdPLsNgJtsKRN3ayCGFN8z0ZewBwhXeJH
N74fqvWrrRJwAw4ghV9nwVDIo4E/nb/LQkgIOFxjILUwQPJosBKHXvSMV0vnTSxdQ73PiirPTvRQ
waO6lHpVnSungPQ28s3UPUohj6BdKIYsHvUmN6lONxWoR9uFQb9KKl9PzuDmfX8jTcg/SitNtACW
nrnI2ZpWJ1Skj+MBe9nxt263RgAxtw5/XrEX/WhlK3AyhEtiqPQCN8TMMD1qE82G/1QfYA43wYOI
k3UCE48BoTipi1HxHr0x3jSZtrd39XLJl7rmPTs5mM7dPG0psLrH8Rvx4Mw1VGGMNra85tDFxbBu
S/zMS1hR1GW7fEdODhZIKC+3UV80G8W0XlIUZHu19cXJQzHgXnFc/WD2rQkHgqeuUrqeXEwni/k3
Zt9Gg7uNn2XNgWLEuh12YfLH8b5jm3Vl5T9Y1f8bh4Y30Kvw4rFnK0//rEYgFWoO9qWvH7Pl0O+t
g6Gs66WlPQbpoVxJb5tgj7DMaN1wSq75rH86PsDe1E1c8Avm41uBheakbg7Ip5djcxzxkiAB8NQt
unyHx8PIodn/JRUDil3nExe33g/yr+iUTZ5FV3bBR+tYQClVnRadJjkfeoCUNdrHFj+vAxWPk1ds
KCsdwuL+6zX/dBANA3B2mWVq809L3VL2Maz+g6YnF0hut7K5D/WH/2EQ0jegcaIVoc/MaaPUk7Wp
u+0Bg9cnx9T+oOi+2L68YlM8nwubk2cZjZzlgLUZc7NkU3Eq1TZyHIaC51K7F9Y3u7gyxPwkMISm
QrUwNc0gjtJmO4Roz6htAohTmF/q6D5y/wrnZ9mc/tt6zUeZroc35y3AR3uMSy08VeVPEfy2ndN4
rVXDJ2v1biKzGyZXetfvAxmerOCbaxxd/beeXbE+vrZW0094MwvsvHrdaZlF554N78haqeH9UP3H
vTVfq+lXvBnFbyU6HZVRcKNbxlqGY8x33bz8/32Q2QUYQDfn9TbCk0THECl/bFjXIrzy1efvzv+d
CaGJnFpJqtpsJlSYcyVXzfA0+VktKL3cqDVazq9n8ulHsSnnGlzkJgyp98tFKgAtFgv6k5+fbFxJ
Q2wrteB32V3rva7NL9NpOsLgOEqLVFzK2Sa22lRT/SGKT0F9R34cVHcotdcB3LMxfxkMcB8qJTgt
bkZxcq3vERbRkk57Pdi+D2/PwVDq66lPFvRvH9X5D5Lvp97Xo47JKz/IH8U6xkgrMATFQm9VKjmq
rG4RPX894Gdr/XYFZmdMaTPXrIAVTq2zFT9SPAoTm8rY1ZWet8KbT2x20EarAHaDPHSKcMJMoL4i
1oJfgnGYs8WYzUG9F/UbCwr91/P7tyPnK2pLizdCarCF5zu2sSNNRV4Qn5xUOaG9g411xqYNQjkW
cMpDdG/9JNdo75Ib8y7B+Acg9ZpN/2drbOs2VZ0pQNHN2RqH0jeaAd7XKV/5zdpXjAUyPFy+r011
utg/TNXQTAFR3RCWnK3xoNkuhLU6PhX1PaDhAt+tmDBfe3EX1kXfYM0EDSxeXlngeQ8CS9Arg8ff
VAlHTGHOroQIklAJRDGcBe0xVDKhCmMBfZWH7b3ZPWrZLdBSSMrfWFtb/OyL+Dx9CygUA0ZT+Q6o
amO0yZVf9eFgz37U7DKsg2DoMQ8bzg3avaF/DNDSO5hUNeS/Wrb5egk+XIrTYMSDEosWR9B+4P2h
zfGRNBKXFbC8e7CDRVn++e8DmPz9qRkHVj767EUH9IKkYuTDuaMOJCVmz8rL1yN8aFA0fcW3Q8zm
oLS9YZPbDeccXMu073z9N3M+6tG6wwCawuoeF4m2cK58p//HuGQPlmUQrjizswFqiIte2g7nKD22
+QvGeitlUn85J8XGUOdn32BcWFw5KR8OJJNlGS2aA9ErgoDv/QerUEQUVIXHs4ItcZ3AsOdMwn04
6Ne6t382Er3NNDIkHfxMnd3nduG6ZecV6ln3BOlhuXTDPQ7UUG0OX3/AawPN19FJ+0j3YvXcIFA/
olNUALzwYOXgxvt6cOzV/zCeJUB4/4X+9uyNHshOyeJ69SyqaBHXDw7xExbrRbL/epwPD6Kgoa5h
6kKYbH0hZp/K8GC3wJxQ0VBbp9qItnXx6BUl5jw6AL84t5n68PWI4uPdwZAWsQ2uC4To8wstQR5d
6d2gnq0Mh85YV35Wrml/S0aKBQnOUbeGLrObisLPjV6N2m/R9sPGrB0bw9uwOiYhRZFRQ2y6cL0w
ue1rGNL4gBk3mFEsmjp/rVFLoO416l2Lt8GiBjxfKp1yTGwj3OMO6b+gUvavnLTPFlJOnY81mx0v
jNlOhI6RIV4Q6lnrHtKXEHtEbTm2q7o85le24idnmkwQt0GwAa5Dbd4KDPxIyarc4XjhPx3l2iY3
zXUw3ki7X+YYtPToO7oRg6BxWH/97T5+uukacfC45pK0COzeH+ysigTtH/rxbJnKBgE9BhLKpk1u
fBhQlXz9erB/idS791Ywmi5tmv4Z/IeYzuSbsD7CWwaWpTWevQoHHJQpt76Ju32YfNcS6md45uKz
Vf/MkJyiuFnVcvz+v/wCB6yKLyskSeX7X9ALA0Yx5g3nqlLYXuUT0Nfe7VddaOxR/L6iN4XPbNrR
oiGy+3rwz9aaN5/OgAa9JAmu3o/dBN4YVlROzzKtHu2bylo6afqQjH/tfPv/NdK8DZhP5RLav/nv
q2YLHfExNc2bZIz3Soc+xE6fvh7v4106wQxExcBTBg/E7LumEuqIE3nqmRneNKa7wVAXYX1+b7dX
Rvr0qJjAeOxapOJkO+8XEdzOH3U14VSeCjODPP8rrB7p5BQiFVJcGlPH6rrIrGsn9NMZvhl2tm/w
aZNJVDKsYlWbst0GdblUzPwQh+6j6wp4uWvfqw5eXuK3u8IqqVG6m8CJ1jkAZ3mtO+IUl87PEfct
iJZl4HBlznZSL7I2w+tSPaddHGydtv9L45YO0TFK66+/7Gd7lhzAUB2NljDGfCclIjVgBDJvnRpG
NGJ2u4N8lnffDGSgXw/1r/3tfFZvx5oFbWPZ54UeR+q5MxrUMvTnWFLC2+lK+o3C9LETUlmGen83
FuWFwsBtMuoPSUy/YiyBlrj1husqgVBqYFW+sBzMGFJNIoVRTx6Wu/5YX7xAwwtOKcdVBuKESQDY
tqv99m1jK6CILQvhrs22g9gqqmtX38eQ17J4Rkz4kgK0zJlNzqKhMhS+kmdZGLjDyvrYRM2zaozh
MolTGubI9Ce2svus0F+prxwC27+Jy0wgxZQ7uK3jldft098jDcMEXDMcftX7c0TwBWLqNuq55jVd
dIYIl/AT9SujfDw2Ni+kYVMKJt+x7VmCVSJPVqT0xNkuYYXn4i6xjiONo+Cjqruvt8+nQxn0rRUq
IZajzoaCeDkGDSgfu4esBds2H6dGCppQ/r8e6OPhY04EOtx2Dlj+PC7AvSQezYGBxqbCHEIU47am
hc7Wy6R3JZb7dChTpUDn4M5giilEefNeKtqQ5A1h8rmkzvYXaUqw9IIu/WUG5q+vJ/XxnDOpKWiE
UiQc1Z7dbxIDXMPxGCml8EtpGEePG/OMjyBdk+IrcKs2RU7vDzqD0fbXpo8yPePn2UQU61FFgwRx
zkHk0RNSWP5GG5udbj3W1mtCsTIInlBYYe24i9CQSf9Kd9CPmx9KmkmsypVmU/yY7ZXUR6lUdLQk
sAcos4QBySpVE/N/2CjE+pbOc6/BEZuNgouSRgWsE2dCP5UKvA5vSaRLcf/1p/ts478dZvr3bzaJ
XiL2pRekOGcxF8WNElywj4Rz8vUon8RurNn0zDMj9v28epVXY664uF6dQ/lngIOlRI81zo1psovi
PxAjFnryXKdwSS9fD/zZGXg77mwVhxyUVlqDOHuUpvREv7W6nZbXm69H0cQne/LtMLNVlGYuuzHR
xDnNUE3brqTfG8SZqgQjnthn9A6o2z2xcnnENji4weMuOURWFNwNyJ+v/JppsNkBsbl+dZ37mbtz
3vxYr1MkxZ1nnQcYAmSk5EeYeSy80pJrzE6b9deTn8KF2XCORQbncEfzZefDuYDtZqTjM9aGrxL/
YhCVpddfRM6OrVEQeM2tX1RXzuDHQR0VMa+h2yYgEKH4+20LZb9FLhNZ56DQdkq6GB9iee4G7S4K
723zxjGvjPfJF0YNrzuESzQ4tuna+H5A6YY93K3OOQutWRcYDVTBpYj2WEbjelUuipbqdvNNl9rS
QlvI5XFllf/FSu+XGTKkjfRruvmI3aYt+OagOlD17VAf/EvS/DCcE9K4hR5uNag3Ub9s2p3fY/TG
kuOnriQXeFLjcLBQZ+A7U+BR1JgJHfB+O0ZxBZn4bGUsm8jdkdI2p4bM739YhkITxoDmniOo/VA2
1IoY6wYCbAsB16eDI/ABosbv5ia42oR0WvXZovA1pqKbQTRvW7Mnrh1lDcPP8y5dI57ycp/TmL3Z
AEPht32wmn7t4AFZKnjdOOM2Sw5GcNaUnRdUV47cJ48SpWkCXRIYuqqQqL5fBFj+iDG0yLugzVpJ
40kdyb3Lh+yXoCp9gCioZt4SS49Vl79Y3pXnd5rlfBXeDj5bhTw1UK4H6GGj1N4UA4bKCLod/RV7
6WUOu0hzsysf/bN1p+QpJe+T6tBA+P10g0GFfWdI74JTDAKnAPYMjnXODkOGa2j+Jyd9Ci44djCY
dGuO5tMpaByswfIu5gH/Oj3Yp/3R6pxFbEbrrHhR7GsH7UMwI6mvQ2wAYyBNVOcQGDQeYWJ7EF7G
4ejtYn0/eAc9/NuyplH42OiURzHFzjeD6R3jDuxvqfW/whWuLMpSKFtHua2wQnVxTyxyZVl0W0RC
Pm7GcRhciY8/BCLvf+m/lOjNldDRwJE2Yl14qboXScPb5s/XN/uHh2T292dXDhZPVmW6/H29Re9v
F0v0ekXwo21e/vs4tjCBykyeDzmP6Oy2rNNhHMJL3T3rZXW0c05sYg6XwOuUK2v22de1dbYTcRXP
ljrLXNLC6GolcpmTlaRbtc9iTAAL0qgxz3bV0LR75FdXghDt44eiQkSk6lAqcgzdmC1kXfHc11Wk
HZIE8qg/+XtdjHDlfR+7i+HdVMlFgJvJR5p/0N9RWViKeWXan/wCoanTjzAt4vT5JV0FUS2cvhDo
P5pjUpTf6FWw/a9fkb9Lb2qiAIeTo04/4c1ubOjd0DRaKQ6hSc9HvEbUFyv5a1rX6m6fTUWoXPvc
CBIy1OzukcirFRTsApNlSOfRpjKubPt/f+HdfQo/7+0IsxcNJbJn6REjKHD8Jp795PN9q7pIfrN1
2h6rdlvmP5tU2efGs12s6HpjXYk3Pp0kd/pE5bVUOeetCF2xgiQwxMHA03ZUaSscrr7+XB+xsGmW
YAp0i1VNDYbK++8lY/iFmRHKQxK6m9a/48V22pQOdBni7t9OcLRpTyHz5MpT+eE+n4blhaT8JGg+
Py/RVHRIs0eZoApKlmGQQuH+g+i3tveFf6eEt0X2/PU8PzyOpGoQmUygLpUrxpgdeL8bI1pL2s6B
9mvLMEKeFudrkdOiHauUAheO4soEP8YC0nRsXdepz9KV2/qXC705CFER5rZGof9goOVXSnrnuPY+
1fCEHppVSq8MK71BarJQMMzTSipICt4KerD4et7TMXi/id//itmdwxXaeFjkuwdL/BnopZSeCuvK
ib82hHy/gxRhIawaYveAXHMTxnunu+lwUPsf5jF5YfH9wE3m5SGi/wHIpnUPlVfhtHmui7vGucLy
+7gnLW06DMaUUmgQbd5PRKeFjRaPo3+0oxvju3bK5VoNf1fOKU7pjlr+57P9frRZ7jLQtWOCS/2j
R4ejZZOgmVcqKNxfr5v2ceNPoTERuZQmU5pjdH7nJ2FuBQg7x3SfZA8BLeDdJf2xh2JA+fyU0GsF
Qfwa+Ww57jtJUyUrn9SAJwRu69Bs1+5gX/lRHyOK979pNvVC5EoddV54DHXnhhYisnP2Xnxp8S+/
Mvtp773f/jaqSuatWzwTxI7vP2mMtbStd1F4tIN6VVjPOV3z/IV78vyVcyEgO+Kj1v9xjPPX48pP
ZqhZELxhZ5BmkAq8H3d0wppmVW18jPH79HGZW9CAY2HihJE2t632U4vSZfpbGtuQdiSY1GGouVDi
Hc5DQsGgfBG9ItOym1tFWXf44YXPMUUeH7kLop0TfQzC4oQQN36VJRWnpa0+OxiAfD2Hj28P3JkJ
A5W4rYOwzU5DCEIhitL8P5yd127cStO1r4gAczjlZI1FybJkWz4hHJlz5tX/D43/3d8Mhxhi7wPL
gAW42N3V1d1Vq9aKnSLOfpnAN1R67u6buI0c1yZmfoAOn6XWCHM5HiCZrD31+nYoVxKFazYmD7kI
w0obaIM8YEOD8VE8V8FOllfgebdpLU5msPMGbVAIUarzwCHCfKi5FTINQlnsK+NZKj+pPIjoVqd/
cxtrJ3pL7K6KDv4aHvT2HntteTaDbtc3ypjViBCan74pGYWjGJHXY0VHyP2lWrgnXFuaeXRFITbN
vSZzaIA3pK1n7hDfDCgpm4f6ESJtf+X8XBwZz0rT5Jo67aPrdcuVJAktGuecRH0X6tJuIRWW8/eC
/rQAHtv7o1vYrir3g3+MzcKE2KvJJHnB4OitoJ1Yab4b2QFw/dpta5qlWTzCEK0DqkTm6ga2BZPp
WEYN6+V3iCVIJ91/oKXbqAHFhY9Qr/X6M/oHFPCz1rk/xOUFJDcCXoobJY0M1xOKfEQjZUKROfDC
lz58u2+ojpYZnZ1vhvhcuh/6cCUKLp09JEKARFPP5TZkTWt8sffEKoDXLDRyZ2i+q78T1A19FxW+
alcJH8bsqHc796eMHrb52D0NkQVB+6bv3412p+ve7v7wF45BPkKnXi9zthvibPQhCjiikaa5k+V0
D2jtJhq8DdjHUD7KXm57yrDiUosGddUA+MF9xdBmBruh9nwSlrlTaV9B8G/E7jF0vW2oOxVs6Ym4
Ym7Bg4HuctfkUQsuYt6aUhijAGGMnKOS5wOoRkeelBdMRWGzBh5bOBc0vFeH2W6qx80TvZB4UyYv
ksKhqxmCtHDTVSvXgyUL3L/IJ+GsZFun31+4jZw3dJQraeFUQSKde9qgdjBqrAWYZSukKwnZ3CnV
2Z6fRAHzFDokJzerElacXHqm73gNG7NoBbjG5AKkNJTZWMBoJnEVDQWcEtB2JueJRf2+Zy9tbNKe
pF0tbarwibNdFsD5XvlWUDjI9dgKsLoneBnF+mAdUu9R4mQ1kQ+9b/PmUIX0i3KsRiKOzc276nqF
EAZv8irFB+iUyTYlbGVHHRmWXaka7fa+KXk6oK9C5szWbCOhIg4fshcVTtK/JuGv38iY0Se3Ferz
gDCoqT5VdPjnH910i9q1Vj+F3/h7+AEPbfvmnSpoIj15Zfi3qYHZN00viQsP7eCUkgqTb9KVr70H
Q93Jlz4J/juSASS7bVhNogPN/B6cIcNh7GhS2t+fldsrx9UX8Ci6/gLFUnqAlnxB3f1xj677Z6K4
KZ5GBRqXca8Zn7Pxs1RYK1H05lCebrMa3sb9XSayzdZdycUaDaqmccwu2eX6x1Z6kI10E/eT4s6v
+0O88TEKLQZxBiQQNRcSINcjDAylKQpdL50iib/mkbdPc+QomubzfTM3gXOq51h/QUe0a5IZuDaT
0jaoUYsvHTQPd5nyKdDyQ5c9dqh63je0NJ5LQ7N4E1VMbdJgCJzEKwrfdElbj6OarUzbwng0Mg48
OuiU4+0/uxFC7JLT3x0wHnhi0XI0/Tcj32ewgP7r4eAIRE4OL57l8wM1h2DbRBmjdAyKTFX4HOxG
Xsn3bdx6uYa30ZNiTRl4niDy9eLUIaRfmgS8U9KF4TFrC4Uan1TSKDIg6xHCtRRVLvpCbQQPI5wy
E8iRRnPoPff3v2TB8UGCU92ifs2POVhKTOi0zGlOdUSjtdHpOYjBz0hNN64RbFVr7dl6G/MYNx04
6tTfR/JofpqHaTjJBHiUifP30fuZFfRq+FtFJjW2GT8oXXYU8mdk1N/6fG9962rvgBwtzDW+eNTk
dkP2RTcaGwh53D5ZqMGurMttFfLv9/E4nNC6VNxmThaVEYTHlAKcprSONbJ4+k90KwHJf5MeIE2M
XnPDhr9FEB/iCAFw5ZT3j5VPKwLsH+pjadl+/Pn+Ak3n6NUpMX0R7BGSCqSGEsLMUxqEg2toMznN
h+ILXS8berJX0kMLGxjoNY2XugpCiMP22hnpdPH7tCtqJ5dGBJAfevi5In1l+y442tQUAJJW0clu
3xzmTWUUY1TVThY9SOOfwrK2YWhtZH9SGFkD0SzEiitjs6M1hm1PT/WyduAj28gNnV8/2/x3oK/g
1m6uwprCmnBgKLR7WZwd1xNHTqlvkfNsHL3+ISAMZNJvJIHMJ68ti28ayaf7viBPiz1zBpMmNp5z
CjkYHOLaoNJ5uaLqXeP45kGpwx3PVUhvqq817D+K5VSnFGYYYzf8zF7Fc3TKXq32zYoe8FRHP1fq
8f7n3PrNVJnmhkkzLRAebXLdi8tCnKCQG6sBBZf0udZ/m8mHEPKpf2+DN6WEy8DLe1Na8tUsFqAP
a5wSRajAe0qzeFO3K3mO2z2mgs9lB5AXAuP1d9ovBuIrnZqT2GqcRoEctJb6JxlRi5WR/MVvXy+e
KvNKNYn28IlSRbqersCwshJaj9aJ1eSxe9U7bnA1Kl/Fxg/eEv/j2ORfxR6KqMp9QEFscJFDUtFg
UIE/7rxXP991ENjFjxlSasUnGPs+oM25R0BLcF/uT/rCfPCl1PLovyLyzP0a9i6Jy2nROq5ZCac6
bpFXqIbf9438rcndzsf/WZnF2rwsUa2Ay8pJxscGRh4V9TZOAfW7/6wmSFMjqIaqtZU992L6Of+j
+3sU1Tw5XvHihcHSxYB3TYlk2sFnn9Fmuov0aTU4oYzYbwvn0cpAF7YJakdcJZTpqNfmKVPBhx1D
qOTBqVCQ12EYpoktrurt/em8DXlohOrc+WBeJLz+PXkvfFiHZTwbe1iMpbQ/wkBpa52xSdMvcr5i
6O8Zfb1uHN2QBZADoBsD97j249EcDUTHM9lBfi/apEZgu8KXEP1S9bcm7hKEmoB/G25nxy+Z/Lms
9lD07aO0ewpcoMc8E2F0O7ZwFg47eQ2RfRuRqUxN/AHkDLgkzmtTpZ8EOmAd1Rmh4Ntko6RuR0ik
kbTOkUlQEx3qCBG0Sgg73f35X7bMOWpw7eZYmL0gDDPjjVxhuSTz3pEdRznHFqFDPGXV1wC13vvm
br2WtL8CqoAKCPcDaxZMTEMMhTEMVScoAY4I+b4WgpWouHDaAHgC8kOvKbGRs+56oSVUislxWapT
+7v8OaTtsz6NKCUekt+xk3zIHaj+I9nuPoAQVdR9DTuc9Cztg620gWL8/ngXosX1x8y8LnStFK5j
U3WGjyKc2PpZUjfU3gH9Bv2pQvRlnxSv42c6Z4b6KO+t5rTyAbcXmAn+BTwNyDGvgnnCI5tECgBH
qQ4E3ZRxN4r0MTi7RvqWh7KtNw+x/yg3D5H5oEnQ25rQQu9D7UfYvHQ/7n+JMl0rZhuQLyFwymjX
0X41BZyLrS5ohVHokME7xk8zpoRtqzXS30/CJnjWgifE5hrhkBSPxVl+8B9UJ/yoP5UP8cv4mz4M
2Za/SMaRgpRFq8smZ4+sxIfJ8+Zfx9uG7KhFSKW2f/11UVnJWR7ydUP9s4Fdv7Y+JsqfP2q7LSFZ
zvIvK7MhL9mbml7gMAEWqs3it0cPnYzkhuYoT93ERmzXz/24916CXaTtITmLD1AWdf0LtUgkq7xz
8dmS9vJj+z7C5/oo7Ed1J9f70fio6ccUCrPcG3co3x4Cda2H4/YgmHpi/+9Lp5FcrFsdlQhH64lG
TaO1dViaobjQ1LXc9DTem/knJ6fqFGyo38zSC7Iv9Z5RdRBcQGlUQjqmcqN5CWTkq5GdoCVVVWsb
ZbW9vru/ErdIyannl3uDCWpFJRs9s2yhMjAkQqs5QfFTOwvuNpW2UEG2CKQPxzp4GiCZbcSXMVgZ
8uK8XtidYuXFvGqDKzVaVWvEo89l8Jqy4vl/WjsTBBDDI6H+d09e2CjrDiLWbNQc9Kec0YiOrVkf
YHhfeYotBRmS3P+YmTkzSVSUKPtec7RYO2hdrG+MIf9ZkuiIJ7FA+EXzlYNk4dyajg/yUKydDM71
evIkKPdiSjqaE+fvUXkOENmONOTKXDg+A1C3woqXLI1Qp1uDDAAvGRBb1/YyPUIzxdM1B/JiwNNf
NLk7hO6nSZC9h4r4vksunZITOIDHM1ei297boOwDkZ4ixySrhJ6bZeyylC7G+1YWshoU4EkXkKMm
7nHLvx6T3wiTvrisOjrk26nZbbToJYk/q1CmiOpOx1FA6op2v+sgMJxEYH9E6b6wTvWkZ7G3lHfI
3uxa1Owm2ZnlikstHuN/gfIUGy3lZsY1BA0aOdJVJw3jB+SXbReYHrz+HUIMvi7bcMdvNFfYuC7s
6uP3GDx9Ux0SaaMor551BANmqbb7CT2LtvmAOM2KQ9zmnAkbdD8ZZPYMTtZ5v0k5jLUCdb7qSADN
NQV5Tbsrq6O7hWPwu7sFxtFoL8FzJ5jbQXyDx+3+6i065IX5mUP2Kk9t3J0rY58gS+YP3S4IiwLJ
vCCxmc2Cl/WgrAx6yTFByRhgcC1i9BzYDdWa0RkDh5Yrwy5P8SvcoiYV7//90EAqchjzNJgQQNd+
CZ6/rSvEwoHIwIkfvhnDuTOKfSs9SUG4Mo23IFCW8dLYLPq7iTdW5qCqDtT8u7x8oNYrG29qupd+
oCSvqrvkTXkwP4T52YVD8v5ApyA1P/Mubc9OAPKbSoX6KbbjdxXu1q7cNv/lXgMnGatGvQv2sOkb
Lk6ACGpKxDcIlN7wLeuP7XTQIIQ1PgXVWdT2JQyi9we15COk4wATEr4mrPa1waI2C1jhqasWLlpV
0YPnr6Svbp+M5HupHZOU495KYuLaACLdkCO3kwHtPDiwJnOb/kZJaiU8Li2OBTSRTkogujf9z2Ph
m2kAPb7ToqXWDA+tcsyQs7o/WYtjuTAyC8GCVpeWL1e60+N3JlViyYTJ0Day7/ftLC7KhZ3Z7bYy
yIygQKA7qPymkNBUAJ+KaFg5t5anzJjAXQhw86S9XhmxNFF9aHvdUTRUmtQPEBBKytqTaunkp9NG
tCzOLh0857URNCJaD3UG3RlgMM0+A+3J34we9TaectmP+9O2uDwXtmbBQaZNWi1RQHA86zz+FGkn
oGtGqtYuM0tvD3o0/ybxp57C2R6V2gbiWr/QnTyHNlQ5VZVIi2ux7fuPHHIIftuW9XJ/ZAvHB+vE
s4P4StfmvNpu5mnooYSpOxbKpmdT8gu05KTDmOuPFW9q+qiDFYsLLkjbMKpLiA2wgecADITxjMQT
2LZKKX2RQt7DbfV6f1ALy3VlYpZdMIJMTsUm1h0pUm0Y8wTYN9VxnyT/utEG5hxgO1zOIDKUQcVd
+2A8ohIYSRgqil/U2vyCltp+BY+6sJmubMycYqxFwzNKbNTRN8bSGEepX2FAWJwvUj8qvWss6hw6
YulDGyOFSvSJ9RQpy+FV13l6qUIV2xFoqPurs+RygBcBKWi6IXKlu5402UuTrBo73RFQO921E7e/
NELK4Va+eNCSwD9AU7WygRdtAgKktRW4LeXka5sJEiEpiHoWyqpf66A3N5HZoC9LhlG1BrvVaIe8
P8qlZWOI/1iUry1CWq1LACl1xwRHW76EyBcHK9CxRRPsXLplcEGm89pEl/YJDJqS7qjjU+d9GgH+
debKVlrardSt/7Exuc7FtcHyqlIIapWQNHY/e6n+CZnN7v5MLa0NqoXTowp5LWB41ybaCo3FITOY
Kc1T97IX6wcvyb7mk3x7IydPOhC57X2TSw5PJgOmNorxdJPNTHJNiqTOiA1HM96G+MStLwvDjZxF
//4gpLWBrikIcUBlzNOcyQCPeikFBsctOCkxhdU/bqmIdIitrPjb4iz+Y4oU+vUsxqlWFpom4AxV
+SlU289qL38xAqlGWG/QUKjr2/39SVxyP45eGl7J1dxC91L0DfpYLQ3HEmDM/iiKvy1Oxvs2FkdF
YWtqMOScn9PqCEakDa2XGU7hQ6ZBPvm5yhoeVBqZIOV5DA/3zS0OyZxKXAokQuRJrieRMssoB24N
01uCSueAjpL5vR7f7htZqKSBzyP7CU+QAmxBnwUjY/BV9G8awyndwfa7M8r3LVF9+NPXz9Dnt+be
MkGgis8F8jg1csDNBoWCdKzs9BgIL30b2UWHoChcCoPbPXpIR7rxtmqexTUQzi2GjQMOsApXH5kC
+00jd9fXZVXWg+G4fgJoStn79RkOFXRIEX9Aq1OvBvCysvUf1sFgEVRYsyAWmWdZyk4x6QtSDEfq
JmFSo/4oCGlycEkRrFQJllacVln6L8DLyfAWXq84CaVUi+n+cYJRf+XwedVLo0DqSBZXPPnvTWr2
yPtL2Qb/HTiIG/I7qUAQLvcsw4nRlVabrfV1yH4J3UGrD2561hMn9BHI1HnpWqAEfwgSoKrMLqvT
kO3UTt60Y78PKtOWCiA9wtlSTmBetrl+HqqjEp7NkIcD/dU1UqM0yfgPCdqvTfRUNftKgNSHez5k
A7boBDo51KTadrprQ2qi5cMGGe37Lr50akz0dP8b6/T7i1NDCPu6H3sDD28lOwzoIlsrIC1FcEoI
1DGm2yspgmsLVRTl+KtnOkb/XKMFGwevppJusmYlyC28MuD2kQhwpIZ1RZ89mNpCrg0FYWNH8b6L
w/dJgg4xpCL9Tqv+TjWT3f2Ju21QYcNd2ptdXcOiL5Q6x55h/hC9R5eW3vioV51j+KC088IWi03S
obq4tc5B2KFfsXfTk48GCQ25tRzRD9VDqrxTBmQb8zP3+41LY0DyqSq2sfQ+QHPnepsEPZbiJW4/
m+2nyEUmJzpG0DTcH8ti8JjmbQK9UYWb0yL1TZd5hZaYTnwy+3fo/2yfROJJPbbReVSdfiWPvpTC
MS7tza5cvhHpll9gr63rzZglXzTri9j4G/0JhlnP+pibhZ3RpzAGOz36iBqNq6015/w9kOa7/PIb
5ieIT8/AhBGj8fxJ9BHu+WTIyAUhDCdBuXoAkyerHznnNgo0ymi5dP3OEL+LQflS+sfcd21pFba9
8KqkpgFKj6IKqH9j2koXm7GG1KgMIlyqY/0dpeAVmf3M842OeJd3pLl6ZdmnrXczBZij2sitgIzJ
tT0EJRAk83LTSTRgzzvtWRsdevX7dyTFk8qG6rDKVp4Ut02dbJupR/3/25y/KQa9qPzKy0xH6/d1
pZ9bOHL0pN0Au9Wrgz9Um7qCChw4+Rl+5SpbA14v3VMu7c9cr+m9sNY67BdW/qAIX1EAMsSTiDCx
5q9xVC2uJ/cTFA/IvZL5up7fUPWRdHdLttUg2XQRbqxqG3NvCI2zoD/LSrGJ1pKHy1v5wuYsoMdK
rpQKQBNHUXbqoTOSjcHkkmSnqoSkwpf8TXL/3PejpZOZugZXZ7rcQIvNhgn7Z6EIZoeeriZu6/Sr
SKUzi17vG1lcN/ItcLbBHUMB6Xou6YmX1Kw0DScMk00gH90u3iKjWqvVRvBWOt4W1417LE8dzN3c
0H0Bvba0IzxpfooyIX4xROeo2XID20dD/y0q0aVMv94f4NL5RWJbpuQ3AXi0aQIuNr8oZQ0ZfIya
lYLKdWLD7X1oLBpbM8QPpbf71hbX7MLa7LQs6jIKCw030dnoufxDlX8N3FTvG1m8P3NKAnJG4wTv
mHnGYCVRKgs+AU34nDQIDOk/2urUdK+e9zWuj8jnNAAExIAY+ximTiIde4TnEhF2AONHaD0OU8tH
M9KNkO9KJf9Se/WhDA65eci74/1vXdw4U2GfRk2JF+6cuc6TxhqekdZ0JG/na7ssOyQvEB9rvC98
0EbSS7UWf5dW/NLiLNwbieqFISRoThBwZfdG4d1L4WJBkCcwfpZR97XjzLk/yjWTMydr3KwJ4wGT
QxTt4OyHTuu1j58yYPte3O1UQVvZSmsGp99feDWSieZYtf1k8MF9SKrgQ+T+KrwXI9C3adAe7w9v
aeOSluWmSd1k4g64tqY1slLBzgXwQecNVJ4l89gJtg4EIbMleLnXSFCmFZodoCavQwtTQLnpg7q2
J3ntYMkSCRGcZ2d4P+S8OtaGiahvtbKVFsLflaXZPMZCjhhcgaXY/VaLpT1dMJFI28YRD1NhZRoX
hwXwxwJtTET/e327WDSv9T0kg30DqVYKQn64V2VErXQ4+sS1ZMgSyM+cYgMv1ok2wJoC1YWtCD1r
ryhIvFDtCsITeLbROOnZz3HbCu9Rv4v8fBu9NYJd/4CVLKgQEJU3cv3QnJT+ddAPcrSWKl6KBHwS
tWIem9yF/37yxScVESqAQgJHZoK2rzq+ldKLaiJ6/y0XkpORPSte9llRvtx33cUFvjA6u5dEJNP0
PsUoIrsITv+m1L+ts98NcEcSyyveNO2DG78lHpMJ58AhaXM96SKq5mnQYEwMEnkTx5TchbhYazxb
dKMLK7Pd0YwBmsBjzotdeoBCE+LzwGxp+OgiO0AI9v78LRpjMJNAEaWsuZjBKBVhnIYVOa7w3awJ
ZeqPqvoiC2v1v6Wp0zmiqTFOQPybewikVUqbkGfpzddgdMz61/1xLPnBBBLhqgP3qzpvwyiN1q2B
3RkO1Ce2Vrz3amxb6WdE5KGH/X7f1hQ05m4AgHOaLjCeN/0YhdKFYSjKJDrU3SiXdiZ/ikfBbj9W
5HLilaPnb936jrU5HQLJwVgGAmSgDm2elOxRzKSNGr6XwklKv/vKPnI3pUas8eNzGPvbvJR2sTg+
9HG5gw8KNZkvfdVtxOpk+p+NPrFd68ntPvrZrnU36CAEPSK8wTkqHiTxNKHqx+qBpqcT1DgmfPHZ
C4h7msbsVACSmH6AM6YZbCF5MdAVlIft/ZldOIhAevwzs/PEIUwrbkDnleGgQv7S1QdTFzaguoDo
nsGSdqdaWsu/LvmlSQP+1LhGFWqeVe4sBG0jEvdOYoSbMBUfTSE/3R/U0hbDJUFiTzoUEF9fRw14
ipuBxnjDiTIVYcFYtjYGrMK2mPBwzj3PWDmGbrvfSSnSg0LqlXQf2ddZmPKhXlE62SXJ2++Uxoac
PtHPkX/Um5M4nto+2nROXcFm8yBSjB/hAwMeQR1xsOu1hq2lbTkxb4Pvmhrg59pOkaqMfjdwO/eq
wdb7d9V9oYkNSevnEj3q+/O8BEGmBkHnxoRypDd4fiZaxpCxnrwbyRuSjCmOvn8YjePA4BBeBwrP
mRBtowZ5Xbsf+UdYScNXrXtd+ZDJ0HzLXn7IbAEsE+V0ySxMRyiOeh0chWKnM/DhJYO5wjrwgE3D
P66yKbna/6ZnblgryyylC66mYnaGFFLfx2icmo4ff8uMfVU1pxbFakHbG5rddh8noOT4O0f+NslO
/VrdbukBM2HtgPiTj8H1ZythNnErZG1twnJD41Mp75tk/KRSDK3jT6HyJLuPMnLH4c86+aMpaIOf
hp8j9EoaSf7wXQyGTZ/bklLZpaxRCahsSf5VvyefemMluC65DIlx8DvkckXgUbO92aioWnpFZTqu
9ZUnlJe42xa0vAmHuTagJ6xGiDCfkb71nxUr3eTucRi3gE230tqcLQQiyNW59PIDeKk+e/O1npQE
eSfx5kPDEYaueI2IbKGn9S99+6RbNJ2Rfxft4n7me0qW65VmOrV5aIytdRTqj5L2OLVNFh9zXbWL
6hysoRsXtsLEGf+P0Zkjdk1QFW6qmo6VvmrWjyknXyv7lf02zc1sv03MuLxQQOvR9zLN7cXI8JI2
NzOBKCOGxdbUm9GGfUe20a7zD2ntGpvW78P9CNjKVqJa2OtWYpzFsDE/6nAd2lJu/Yd8GSEYUBUr
itjcnPy8kos0kWqWsxYepeLgPgvaOSYpmrzcH/vCXYTMDkATuK2pkM/bNqu6CNUiYn4jEhIil345
OkM8ThLYGz1qbyuhbWk5L81Nn3Mx0wMy3m5VKmRbgsda/p4HUNpGK3F8bUizPWkJUd6MA0MKG/Kp
mW3me6lUbLnYGR/C/3DZpkmKZULYiKfvnDXSRIw4atTMchJaYiLpVWl0Oxe+NvKaQyyh768szWKi
Sht3FqUpXaBy/iUGMTvEdlqqh8rdGx1S6pZtFN+rhnfctl6Dki3GOTiKYY9Gd4Oa0qyaJGVKZTVB
YTnyQR0PUfQcGy8pwluK/BRJFrWSk9a81NZDrrwKcMWEbwrNQs3KxWThIvT3WU8mEnpLIO3XzqMO
qhJUWmU5LX1pNS2FI6J4ZultKnMlfbJw7aA0BwRn6p3XAX5fW0ozOajDUbCA76ZbzfswJI1dhycp
+Gh2n+9vwKUd8X+mbvgwUvjWeqv1XCcREVOnyY62J4qY940sXOkIbDJXGrob6G+aQ0gyNwgHIcR5
gvhToW3TeKM1X6WKt0fw6HWnmKppcOqSb4ZAqbyAdvroNgfQHrVwXKMGvV1F8hsSd0v+4iSZZzli
YCV1q7Nj4lx8z6TiqxAq8Ewa3T5WqrUX90JSgS4lumXILkKiBCL7eiXFQgKc00mspKRt6KLOy+lG
p/EaMIN8M8R70Vbz3f3Zvl1SbILr5bGK8q+sy9c2u4g8c1+HrlNzH/bqfSP7m26lLL88sAsjs/O+
quVBRCbFdar4Txi+WPs0taFs0U/l+FNQxG06rj3Bb+MqRHHwVdL9SMIcxvzrYdEMNogu6XvHV0Br
ue9ZoDulpx5a/1ecfqCG/u9ncVo1Grfhp0MQ79pcq+Y+jYuh5Yh0NQzjQzHpD6z0TizO4qWRWVCt
FDr5SsW3HFVrdpLyARWJyrBsuZYPafixt77o7q9ByFf2/MJViqnkvACejXgcj8frsaWcx1U0sge6
1Mnk8MG1ii2Ef3Z5aiZIg7HvfDh6vQDW6pUDeKEb49r0bFqtJKstUygtp6Qw1UdvH3v0m449UqO2
Gx7SrfnLgvDRbPdGthO0Neu3pc/JOo1rlFoZ9zwOGSrEarE/zbeUNnba/Q5BXzwq8jEdOc1GMp0b
xfPeqlUtniXnJa1KbnpisL4h5QmLRGm9lLNDf9M6dcfhIeu7lkSjJL+vykQvtOQgUQl5FgSAVJS5
V16vLwT9TaabNb5rQhUX8AAJtEMhfu1ca1+W/sYs965KbJDMTenythzsXnk0+pHnlFZthmArNr/E
cm/EZIVgUakOxlpP3bTM11fe6QvhwKIXDYI7cYrSFxcxU1IiT/dHy0l1/dkXfM8uS2/lbnl7imID
jn34HWhjvmFozqS4rtC0sBwLwr6K5tCwf6my1i54S64yWy0uMFmCqQZBE68xu6HQjZaZsFni15Wy
iaQTLzAP3JhpZnYlp3ZIs5EiPInRIUCtRZD7jakfEGwENx7tKhOdD/PVG9a49BbOOqD3ikUnPY0e
oLWuZ1mNS181ApfTR9nr2tklZSbJp6CqV2Llmp1ZaG7kshoLkfuK0KiPVZAe6ZV4UHkqhSuI2kW3
uRjQ7GIUSFmSWxWnjt5G300/goQWGsb7gX/JbWBsmIDI6B/fdDXFaq9OqBjXMTTfTrkX0OehpF/E
Srb9dgXYvXRUX9qaBWK6pyShTVKO6u5gqN+K5GOhrZhYcsyJH8LgLkAia56TDCo3dq2a4fg9UJet
FSJm0p9d5SQpD7qxvz930/zPtzWwXSyBVEfcbLY+epGCqR4r1xkS8QMH1wYM71bwhd86+djSlD/I
3c+yW7ktrxid04nUQR3kOlJFTjOkoO9IFFrnUuRVAHdXPcaJPRjWxpf9tQvJ4uJBdw0VO2RrsPZf
765GTfMkFBmsl/7Jo1dT/VUI/+WCMFFq/8/GbAcnbuUJali6joYqQPIgn8qdiiTp8C2MHqEryTxt
7ao+3Q5vlvDC4mwvK0oNkYyMRd3tn9oa7Q7DFk1UwfpHL3vJSQJC/aNLH/ou2Zeyf7zvQAuZP14J
MOTJ8JNN9fiZB2WJno9DgnmTIoUt6bsh+ZFL39FKsfJPUnK0asUWFTuOHqJB2ab/4ci4sP73vnZx
LI3jVCbPaxfkgmQXABK03jga3TZ55F2zEjQX3ZZWL9D7lg7LxgwQPrB7tEZj7wec1xujrrZ9oBmb
rHUPbbvrv9aT6rp0WJnfpVCtTf81iFq+eX4kVF1hmXkisbxBvcmSA3mzSDj24zaG31UtvtbmHjHG
wPsWAEzfh9mmKL400iq7+lIgv/yMmZeJYgYYsOMzokaBbhV9pU9jvvN2w1479FvoL1xK9/B/FMyK
sLLISxERLTWwr4Aep7P6et9WZuD1WUBEHMJjHb1DQwsMzs7R1KykTaat9VkuuvRfqlRjuu2QRLm2
hxo5tHQiC00hfNPryVurnpAmV119k6Uf6jpA95e7t4heKdltUT2la3LbiyOml0umewP+qTm7QJoP
oSiMREh6LjZSuLfyA7hkt9jK8gdzTVVqKSxOjWP/Mza7CZkoSnWaNBkb3yYoevkIo+9/iVKXRqYo
drFRzXgcvEQg9nJGu2W5jeRvsQKLl/QlcJON1HnHhOYeu+nGPRrtaR+v7aNp0eZhEudhPkWDq8L8
pHMbpYr9xHCdkGRQrG6AM2yB6YIBIYORnOt238Q/zPwxDayjHOwN4fP9jbwUPS7szw89CIZo+Yh1
F+r0XVzxnOjjl2IziPtcaz+JvKaCVbjw0p6lNM3WAfkCrHG2sIMYhkIrW+ybTj8kkaPJP8fyS+me
xSw+uGpH6DK2UbyR6h+FF+7g63nUrdVU4NITjiQA5y0dmKSmZyeiXIt1Do2ZQNgErDx88puTWcB5
AOeJV8M307e2QVtcoYROlkmf7s/60oPd5DAmJUfPNE+L2Rz4TVeVkawKk9/pcbT1g32ivrS76MmK
bCQf5DXM9HQKzPwMg1A+0f2AbN38xdq7RhJHsSw4lSFu6kLYgQ9oBtRfKnQSD0b+R7S6jbLq3guz
fGV2iigX+0tKJDVn+gQniz/1EDwjFBQZ6L5DQBhDctVvuG1V29JfY7FbnmBwOJRbEe+5Sc9JfuAr
Y964CEAgTRrYYOmTcVebYDHt+tyocCGtsXgsHInQ8k6a6PDzQRo6iyUBvt6bJSYHAT44ZRP6MHJ6
2pkux9N991mIwya3GjoBIejTaU29ntU6azo9FDj12sw8mTwEzeCcJObR1IONpHwxYBK6b3AB7g7J
KC3Y9MDCpIje07XFPOyrYlBl4qRAYpdUOfQTgNh7/RSYCa0GH9GG2UCzuJMyeDAMiNWA6ag8krl3
bkP5a+p9kr03Ze0IXqgm8F3oBkBVzGTctIf4nhbIShoKThvD/izstJQ/H0KFyMFLRUpttMQOXnWQ
kw5F8X9f1r+2PlsHTfK8pmp8wTHcMbGrCmyG5ujol7ca5A5ryLLFVadFk3wHAB84D6/XIIhLGcrX
HGvQ5vshbp00x0FBiq8B7xvncA1Lq5nFhWBNmwOkruRKp5zE7HGS1o3QsJ4CJewBpIuMdNKTVe8z
9ylFqB3QMVRWpCZ8GJSys1w8pck561fOqMWB6xM5DgJZZP1n04wqetwIQSo4vX4wi3pvFMHWoAjG
bi6VXxBgr3j7ws0Dfhy476HigV5Xnb0dKh1Wvh6lXKQ2dHFr5aSkA0FKt62RrXUPL8YpiclF5IV9
TJLlelHrXnS9yKuwxQt7gy8fBV/sT60fUX6Ps0fPovsvijPtocv8YeNL+tpJuDi7ZG95O1A7JeV/
/QXC4MdD44uC4+K5Vsxb1ycJf25olw7rdz/+shJKlk4irCFRBys/sP9ZKBmtbujdhNWskrMbRtvq
j6pvtFp7gkXT0CKbB6q4Vj+ZruLz0+/S5mxFI2gKGkXCZlLa+pjb+a4B+hL/cDf3B7c0lyh7TLRy
lMDU+di6sm1rQbMEp9Td97TI9nkMZQ4t9vE38N9q7a1wBizZo7xH0ZvHH4fd7O2XRZLcJBFr1xib
sA4OwlN1kBp5IxavfXK8P7alSHBpa+YnURCIbjb5SdePdtAAIF4Lp0sH6KWF2T4v0ClO63wQnM9+
Le90tH2F3aTOdn8cCzdec1KHnQiBuXz9P87Oa0dua+vWT0SAOdyyUkeWuiW1wg0hWTJzznz6/1s6
BxtdLKII2YAMWw305MozjTGWvPZmbbZK5uB6mZX5PNp3wfjJ9u/LClZIpeIBOYQvtw2uDovGGjBL
JI9J614eMAPRwEaUYb18hkxaclDnhVxXk0/ylqTG2sVFiZBOcsgPNLjLLy1VnVKqeYaTVxpvg/mU
W1/DLbTO6ov73sbiKFUpu7Em3ej58Nf5h+Zttu8sJLD8+9y19pH22/lt28fbM7gxLmuxzUe7Tf25
x6aj/pt2/9rOuey/3TaxehG/G9fyGjQ1iUyGyfbWuIPk9FGBAE3zZP+OLGf9O/gy11tsUGsHClgX
XZd0yIB7WuQPnGpoo86Wg7OVDvJ+1ozJnfN8S7hvbfeR9YPHn4BdvYJYV41f+opGyRzlJtjSDr3z
s68VuBadjW2+VpKzwXHTbUnmlp6DxXjsMmxtOzKpTTndPgE2Ec0/qgcw/flAP3CJ2OJz6BxnrvxJ
IYvrP5nxt2x+3VjHtav+/VcszoBRhM4shRYtHtnvDmDtQ/u1dj4TDNC+O7qQE8pw6yL/6o3Rzlef
+BKpe5qTrZa6tWkX1DcwKZsqDVCLY5LKsPwN6uh7sAO4ZUKfWfxczY7bJ+3GfbaWFyJN8j9Ty0fA
DGY7S+2ZEjoKGrbuootsP+RmfAdE6zw4PdmZ1ySH189Wng39td7SQFvbx5CoCgy/YKZehpZNXDZG
nhONNPLzJIWAfzfO5sqSckxEF4voYeG5u7zWetMqLHvOg3PjQN4RBRxPXqDke1gRYDVbLplYmQtf
ATENwQkr9OyholhmjoMpjbWqt0KkSSln7kW5U0fkHW2b6Km0jtWw8YZv2PtzMb0Lkatpzoe2wJ4S
5UgzfA9VJLqms9O8wei/r/OHeksX7Go+GaFFzonxOUgR64sj0iltUAy+Hpz7Jj1UuX5XD6c0eakc
/bMv7W+fx6tzIGzRHyCkiv70Pl+uXVaV/98W3RaUxE8VtB6tJZ02i9VbhhaBij1mXRAndnDu/A/V
oMEyhCZOprrVFpR01RBBiMreEGyuS0PkbWr86OA89to+BnZg6x/i2bkv1J+3p+76YIu5c1ggrm2Z
9nFx8N7tjDSWIT4bwvAMaUQ9IKMQT3tC/72eFQ+jFj2mKT0s6FuCDmCPyMX3zbGu7c33X7AYq0Ca
Ft2YhGcKv6Of3Ev9Q2NG97ae7ZMm2fVptleC37eHvTa/sGZYCoEXSfVlPcPSyibVnCw8y4Rc4IF1
lPpM/36zJrZux4JzksYczoL4+bvZ7RvQjMZYhmc9vZOD3wKyDuw4/GviNRaRoPV/ZhaXV1yBhzNb
zPTBdCgjePsTwx2SZtdU8jbO+dqNEeZEWyFlZzKsS4BRWaE+RGyCuXbaKdxh3+JocH1Ubu3+YHye
pK9JrGyccXFfLG9MW+iqg3WGY8la7NOqbPsxVIYQ/jU6xJ8CNuezH32W1FO4tTnEr7oyJZYLwLjo
hhMb9t2iJdocaX0xhucgiHnpzM7kWQ+2noBrfR0xizRR0/qG4447fWkGohuzTqByOitG7JrFjx5d
6DChuWT6B02dWY92ajae0OclJ1INd+1c72Bf2snJp9p8zSE/HqQCfIG2p6XhdPt4rM4AHEkEE4hb
0955+WmmNKZRrMzhOYFMJkmBcm54UGsGQETpMnQrkKMvMz7dkOj9UDisZmpwxCu2bDgheXt7GGtT
TKe2yM/CSYzTsAwn/Yh0RGuHZ4E4msMMNkzlYLVn8p2udfe7tD7Zyt6M3qQshRHPHfV9OblJeS8r
/4ZpyvX+H5qJqKK+/6TF1PZtZ1T2xMj7PtPPdmko95o/fL898LUTSgqVRCrjA7HpLKyEfd5H5Oi5
U5OQbm5Yx+/QE4m1F5R5Ehc3dQvbeA1DEeN6Z1Gs+LtDA4a6TULND89a8iTbIy4UMFkSICJPXaUm
XXLP+hTvUySrrM5+VLTwNLY0Hz1K9q8WfUFj+lmq38Lg0zCCWTn18b4zoKEIox07nNPz4fYMrVwn
F5+7eHTibBj6wJTYGRW8NvI+pnGmA7TspF+KtAK4VxxuG1zxhy4MLl6CJAsaOdOZH0oDH0LH3zfy
o+OHe6nYWPuV5xRDKBCRqQYgvGRM0YZGjcIugWJe/lb1ravne02Z2Mv7TINC3fhmzF9vD+2aK0es
PRtN0AGLJvBF6KybdR7XRRqdtfqrYnMrKS0Ku6F6UqViJ/nOPdQbB0ca783osy5Ju679MKtU9Ict
hoSVa4WGd+QgYM4W3duLTdhEtdwUAWMfLSWEomiCjigr/xroLob7zspi77S5POUtlNjnPv6un2Lj
1IVvbX6AKu/2vK6tJPhdrNHRC3p/4UJHHV5bi7buuZ3pd/eK4MHvc0iZ+p95FrpO5sw7PMPbNtfO
xXubi7fPN/1IyiRsOnfDC/ifg34IuuciNHaQhv69KfrJwGEhJAAqbOG0mNUU4UMX8Vlpd73Qfzq0
VDX0D377LG0GsH/A1YtHnZYyMKGAFanmLB/1vu8V0KEt1jL5ICH90MeipjB8ksqTHyjPUY+SCro4
5osUHqvkZNf0iDvRpzFmyofBq/rfg6T9k/3UnxBwr8cf6PVU0ZeOAsXIwx0396F5ZwH/b+9j9Xus
b7EQrN0fKGQyX/hAOFeL+yMy526W4io+R3N7IoFOB4qZPWUKPEhblb+1UwSzAOp08KmCgFgsjN9G
SSo5aXxWo18kpuKt9N7avjYp9dBT8yegX/z+poomw0lYCgenSurn+3h+rtInuLFdmomGdqCn/K81
KzhFBNzgDqlr4QksHsTYaiAWgeD7nJs0T2u9G8cPpHA2Ts/qzL2zsnDpdPxTcskDM2fGjpu19i8y
fFsiAavT987I4pJj0nJTcbr4LBf/jtmz4eyV/E2270IT1b3iW7yFQ1uJYaDekv+UgYW26WJQyqBN
+FFMnRLsw+QpldEy1yGAyLf4zta2+HtDi4G1o9EgUIEh1fooG81BsXj/z5HVHHN9f/vuWTVF+hqH
RSR7lk1G4KXGSJobTlNb79X+1ekoEEk7p36LpY1Q8xrAQE6ChDwTJxTCSNRdekZy4lgofeDnq4Hx
IZvyO7uWXcFV7SfTIfHnvWZAmrezpc9RtNUhubJ22BbsifgEgv7q0rae6kMqqdjutdeyvMuhOuVK
39L7WpnNCyuLu8kMRskh5xieO1sp3JKWMTN+0pCfGmfzNdHvb6+dsmZODEewxYIbcBbmIEDSFdSU
orMxDPNpVCqk3aXev1egXNipyqTv0ylpj6Fp+Ufa3HPqIUXxNg2ESaM8WW6Td/QAJWm1l1Nr2qEQ
3h0COd1ik1g5p9B5k7DkthYhyOLKacxA8XGKccSc4NSA/oWy41erZ+6YAY/T/L3StN+RSftxe3rE
ki4eOvUPUwbPOBWaZdOkKaFTpo88q8NYfkqS7GMOQ46mbfmzayGGRgQnerUpKmvLlKKhNkEbW0l6
RolvOk2ZU7ndHKNaEngI2OpqG+D6FS783B0+aLmlnbMyTHQnOE3/j+lk+R72iMpnVdan5xqu0mTc
md9mJK9uT+XKRsMGKBzgKfApLCP0WM4j36cr+1zXdnJg6eTnxlYcWmDy8KulNNWHQM+2qBWWRkms
0E0k6BUpJvNoLa6L0JT9LAKYex7Unsa4kxV4Bk0llWmdYm2rZVvc3e83izBGwzbE1cD9RKvY5f2g
SaE5txrGAvlb2Y1HWZFctUQ3DgC+fXasfa986+r9kMmubym7xNyA5i1XUdg34ARGbVfo+i4F0kbT
d8a89tOz5qcuebiRsm9i/BcjAh/OMkIguizGZqRtnYQWzHNtNK5pfBnr1pU2RV9Wh/LOyuL1CuaM
NzuJsvNE5nlg/gqBLoYs8vaevAq2xJTxh15OERSwfJdLNupDEw+tkp6TRDk2NiIVIbp7ySfdv1Me
LOUkG/m9ktlHXWrd0Gmg/0Fa6i8PhvgGwWOLAyfgqctqECWSILNTlq1ow1cIcEhjsVP8o5IeCnmr
ln6Vov5jTTyh9IlS8VuWuaxEDWWtZv2yGQbict/jgJAwEgWvlLC9Scb7yBndCq99huC2DP/N4OO7
Pe1rp5KElTgrGuQqy6gaWme/quGtPsvcrTt7UOXHAAfiMFkAp/yy8d20GKO720avoOSMHPlOQiPS
kMCilolWUKOzP9hYNUBuS/73Yr5Tx+Jbqu6cARwwnKvDHuovzfkpG9ketccYEAuXvbGRU7gavSiJ
0VYgRD1sohDx83fJHbkr/DSkC+zFkAP5WEM8DfMs+uxzQAbHgDCryJrT7bGL43JxM2ESpWNS2rQ5
UndceJ2SEUpjojnRS9FO4b4JVYWGVXU+3LZyvbeEGRiBeEbQ+76qj+u1IO9A3P0FjHc7/G7LaqdN
yjFvo6NZOvth+FK1j2HUw9mFlJ/Xpu3G5XSVo4Q95+ILFvf9SKuIMbR29GKmgNrTvTQ99smToZff
SKh3veJSoUhxbBr1n/EgEfjnD10JMYrptuqz5N/ROK5tfdPVs/AnLufJw21Bw3XZMF7OUm9lHes9
ZEpxHxXxcEpSRXnQfBBsVVBr7hw3Ct1iKAIkg2E+J2XR7tsmUo8y0jYf9NAW0K22HR7mVkF3MfHT
nVSiaiLziu7LrH0LDf2n1CG7ho57fAhDskW3l3bp+gosO99PiYI7A/K+xZ5FzadKJzNtnxFw7g65
LpuoL9rjKR7jYJ8hArTllq4apNMCQXKa7Nk3l4fEmMNQktqqfQ4DT8+zV7t9VSvkQOrXvh5dq/9e
D8q9lA8n/0tzP4SPnfGT22sOrY0X4k/i5P3RESMHMuxQuqWIwdVx+SGB06O7VzTtMxzH94Hy0A5f
YDNHBqwKd0EQHfQK+h//0ektt5Igt+4/BOHB/5B2PwOjP5bBc66bd0X9DVRNyF8EdKj3zXl6MyXl
NGzRkP05yFdfi3gLH4MrD+3A5deOEUmtNh3bZ3IeD2PhOp0OxaLlTimKgO2nIOkQR/pt0s1N/vRB
y+dD0xp7iJcz834oH7JaEKB6YWPscrjuDOejMY2CaW2jgv4nJFx+J03Af3ot8HeXBORyXbfw0KXd
c2pl5ezWg1G+5IpQVVLnsKMdIpAjIo/aTB23C6zwUZ3SyHerEYU3OaJYZoPWguJIRxT5U1XSn+ia
nW4/xJU/5ocuqxUvTjrQS5Uf5zQ4SHb2zxwH9IWWQRf/U1XGEMCnWZfPI3729zCpZbKbah2Pez1v
7fmYa4lGkXHOtnhbxA10NXISQjz2NLuDDrpcIV2PYKgwSMs1cKqVfrQ3+n9z5TvygAChn+y/bUHm
qeGpp2cAplvCiyVNjKmMsEmGhfQcRP5zlvpsjPrBMubHRHrWkxZv31e+/OVdgUnKRAoemqVBJ7p4
bMI50GoqadKzGT9QY7sf2ueRoCbSP/+tHfINYBXQ6+BOIi68nMludOBHnfDopRkxXru+q6sHOO0P
fTltuA5Lb1S8Ke8tLSpfWTnkdZOagYdE+U6VZtmVhvaX1NobdRRxi17sjYWdxelNm6oPqERgR++e
cNP2ZR48GkEGRiz+J63/Nj3NsIQLJmh18I3guricwF4rtC7smMAw9R+GV606+N1zkn3HaeFF3NgV
V/t+YWwRHElKYenUqhhbHj3Y8DzDA+uWmQEEjhaJZnYh8bq9P1Zm8/3wlmkpM+hmuEiwqGcfo4S0
uO3vZ9CkQKXC4N/btq6eq8vRLRFSvdlJelI6gSdTSY6Gnd4/5TjPk7mRalvZiRdjWuyQMWqsXk+x
MxffqMXCMakelfJ4ezBXHaOLjbE8wfiHo54nWBmkL5Fpf+n97C331Uf1U/pS6XspiF7VHMCEMXeI
lWyAupe+6tL4IvSbi9LRasVnV1qfneH3lP2l+/3n94u+NFAoeGN/GIveud9m4ftDNkuBlzoAbUfF
iD52pjrsAqUuj31VFl7VjVupw7V1AwJKDZkuJGi7FndVn0nzNERt6A2pPLgxjZcPmTXlPDPylqll
pkyMj9hcOCyE55Q4Lk81+nARjm4Teq1exdIBJDEeWtFktMMRIHxImyyooVeqivFUzVV38OWg36LQ
WTkOIgJArQuUhA5Q8vIbspSrJZiixAuGIfqqRQ7tpJ0/HJSxlXZTWTcb1a+r/BmDRhUKMVB0JoDM
LUv0hZU68+i0iTf26HioPtRHZLEQXAnq4ZDMCUrQ/q4zI0+FBGXjtIi1W9zaUFxBTEQqAbm3JRtA
1Uy6MRtK4sHvl77FTiGfJq1CzsLRkt2YlgrIXkU6VI70tVWGYV9VRbDxQK1crrimpLpIkMLivSzI
tFYZq9KoJV7h9FV2HOfZ+Nj0NV0XthMWFdlbXU53Wl7l0d6PknCr3XvNPm8X/Nl8BjCcxXq3lp9L
Zj7HnjxpiFDEVXoyuqb/LKtBuUuIOR/lUGpPaNSrWz3ZK1uNVmkKecKL1NkAl1utmuVJSbougxhW
Cc4FjConp62RiC/sY19X+un2aq+ZI5LjcIFEhYBzcbqmuFMbq65yL5hzKEgI0Yqs2yGpu6MZfUtK
6So9xbYGcIO4EesjsDdi3t/dVXkv2/UQzoWntvbeCjp3SM17P4ruEvUZWeQdLA2oV7udYu4yRTrr
FBibTHvskHW/PeyVBYak2uAfqIbx+xeznDRhG+pmVXoVSZPSAoEaFicnsR/Keux2cdy9qlJ0uG3z
qtbD6P9gjsHqC4rTZWIsFtFuo3aVVxf2XR/8kKqXKvti+WcHBS7KxEbc3kXTx0DdYqFdua1pE7VI
pqqs9JVjZE8FGEUlrzxFz/9treAQGwMwpHhLRnvNDuVzkQ6H+IIui8vlHRI/6X3bKb0k4YbU08x0
zTc/NcyN1RO/Z3FDEUELBDdHRAPHdWknpsqIeFVReVMTHbIa2CG5JmOIjnr6STM+3F62lffbJmoH
GIf8F1VicYLe7dkg6nwJ8B3pHbQiXxQpz08BjFQbjtDakEhpIY8riha4/5dWCpo/fcuJaq/UdtzO
d/aknKo4eO6bz4O81Y+1cg7ZgUKDjudUPOMLa2xUyRkQKvWQ/0PWRAJD+TB1BE/t2ThlB7P87s9P
OVpSmfU9dra24/VYCaNAzFK/EEdh2VUsy0MxmVpcemkP4C74LmsBebV7HoO9E2nu3y7fpTGxZ98t
X5cU0pSUSenlLRzrNZ2vWzQRYrIud6MGNRm5bh2kBXHp4gpNbHOAWdlOPEVODyPMGwnggLjxnzKr
3EC4XB+wS1OLULRD2EfQbSdeCT9zhJ7Pa5Ju9ZJs2Vj4q1IdSzVcWymgmRwkZF9GKdyymb03i7Z9
u704KzvhYuoWi0OZYMhK2Um8LKjcubivUnaC/ShrxW62N+ijtmwt9jy5XCOPLJZJfinMozG+tT+R
8dql2RbwZiXcuFwl8SXvtpxBYbuMMyyBgCnm3QgK30lJXk1a+DEM630pfczipyFFSpcGoUHZ8l5W
R8rzRoMfrW6atlhBp/W7kLwyG3LId3lQf4mb4ShPoZsGPkICn2+v4bV/TkKGZ4V9R/ANmOhytK01
zeYoJ6mXVmggPXflSU/2rXEnJc9+86LLv26bW3lFL+zpi6dbnZvUqROQB21wkIvHLETMFJ2paQcD
YlBDTte0rkNCsBy3tCbX5pXcE61CYlaBRFyONKknW5s1uoHrUdpHbqB7tk2WK/8n2YJRXiHZgP6I
NNf/TC02a5hUll4XmBrnL8jRzorvqmp/9AukGO+KZDpp1j6YB/j30BtHYy7yj2Yzug3ibLene3V1
333IYnXhXa8CVL1STw++Ko/6/BWiGEgzuk/ZP3K+ESlv2RI/f3du/BS3YbDL1LOCU47ULClEXTpW
lZv9gt/N6Lcw2VcVtD+zLBrsqW+DG1hyoAiAuK9YXerN0nE+NuhvSD8zOpey+U6ZX6Xul/bQz8+R
ifZXtp/rw9Qdza2k1Uqoxwnl+EDRzyliY12OupakJLPaNIPGt9YUl6hwDNw8hm53F8S9IjISVtVS
IuiKfzNSvkgVyDI9fhXysf/hOqYhHP9CxF5XgJQmHsdWrorUM/TmKGd3Ktt7Sh+z4jym48bGWntm
3ttaXJKVHJuBxTvrkSkPms+p9EFyNrLy104+MwuVPBVZXkXiyMuZTTSz7LqGm8lJhj2qe8Sp+9CG
gAW+l/GbHW9lKtbswYHG/EFfDjvVwhEwW1mf875KPX9+DoQ20W/TvA/6x8n8Pjh3t8/l6iMDLbIF
J6ZG4+oygonCyC4mWcJY8zbFbobeHqQocT9C8ai4suTmgbmTKuOgzv9MWzmttZHCnaRR8EBqnPzp
5cwWWp1HYZ9knoTyaJaFz1JwzCwUfrpkJ9kH1O5uj3bNnogqqPfyrBnLdGQdaFo0KiMgtEh+MKRH
pZZ2vv8a6HsrB83ewQVw2+DaVQSngTgHTC08zZcD1NNerrpMz7zELc3Ybf2X31PIf78FzadA2+of
WBueLQiM2TsEGkv40mh1MyhsJ+Me8t0AGgAzAK6c74yIkDj/WIT+RkxzVVdm7UiUoQ8J9RQgoyWe
3UoDRakbKffmmdoymayu0Lyp+qx1j632qXeGl9T2nwExloZ2oKN9pz4FVALpcSrnHuCYsZ+jf6To
oftye96vaH7+fBgpYU4Q2CogeJcT7wQlqsF+Wnh2Ht9HvfFYt9VPzSl/GbRGQlU1sOEMsIB6I58q
Sd3VRCyhG4S4V+hrHv3a3Mn1/EGKTyRDN75t5f3XkRiGo4SvE1Lxl9+mmfWgmaNUeJb5e/Sn86zG
rg2xcDHvA+k1B1Zev5hzsu/60B39O93udhJpSqm/n/3RnUmU3v4gYW8ReIBpJaFCCCXaThbfE2e1
7ktDkHm+7e8MHdCXbuXP0RCr+zL4eNvW6tjf2Vpc13Wfy6Y/6+Jt3kvdiTLWrmLim3SfWVt8klvj
Why+LIhSm7wXT4MWHjQgbupHSW6P+bARTa09vWx/4DA2zhYP8MLhiEku2IXDNVYP0JQnekkVuUAY
CH6ARN51ibwPU+04A8Sxsi0Q78r7h230oWjTIq+8TCmDPp3irI8yL0Cks4is+2SqPzubXCNXPSzi
QAn5UhL1MCdzv1xuWiXpJavxm8zTovi5bsaDHA1PXfCxs36mgbNvTXc29f3gR3dBM/zQ9c/ppgSL
OLPLfQofjSz6QYHzLeWgqq7W5tnPMy+XlWjXjWG7m9rkP1zZuFGCq5HGBpNa/OVA+6ihu6xloOFs
/pKV6mMztQgGfZoQR4sm+dkI1G9abhxvn4u1vcoryEtI/5N+xWqnlr2hV2mVAcDJd1ZLdwLs8wEw
giaYNi7ttR3DRoXGXwD3KERcDlDNNVZoaEU7g6y4dudI8CU66kHx0Vq/PapVU3+eBnT8yGksCsQN
DesmODFhKj+MgYYb2DRPEZHsfzIklg1pNwjrFmMikqvayBoyL9J0WA8/RwNtkclGNWVtNPTx06EG
WhVWrUXEqAHoyQoH70GCvuzQW+qvoS5k12zNrX6VtZ0uylUkQWm/pHH2con8rCjl0sdtqKWBDMZL
EY0bE7bimBjiKANalRGK0Be73Oh72xmrIvfquS8QpB1bsvQ+qf1TKU2tfx9KGrGi5E9OvJeoL514
neTs8NfbgzwlyWxkAESJaPERMFJOddj2OT0pKIs6R5q4HdTrbhtZS1LCKUVRE2F3m8O1WDantDM9
zqrCS5p6D80sfNgjxPJT0Rzq+L51dmMPp8nB1+/K5K2OHiRoCG9/wopfZqhQjesqrY2qvBxnX6Tg
DLQk92inMY9WFPqHmvZ5qBzBSdhaeaxNJCZmrdzKkK7d2pBDAbESTfq0eC7ORRaNhRryL4+Xo/xR
ye2Apuyo76AbHu6j1haLq8SncorQfc8qczc4lHwjJc5ewP9Iu1TLm42bbm0yKIihOYFEI10w4iZ8
F52PqMukJYzaXiUl9mNdOMqhwS95UMtKfggqJzjUQzntDT2UX28vw8r5pbFWyBSTfWc9xM/fWZbD
qYdbMi89yZiPftnf5fFuquTTbSsrHg7pfdGxwoQTvS22m+yE89jOReF1/qGqfqj93ZfB+HczXbZm
hi5lpCy480g6LFaW8trIQ1UzjWXCKqYxrtso3w+zdi762diTBNiCpK7cGST78TJEeMGpXbg5cxaO
WZ4UJdz82oOSA3KEmCS1ngtN2RvpXX+S4Ze/PZlrh/e9zWVbWF5qLaQMFNja4aMdPEfy995+7VL5
PstHdudZR+2uUT/MdMVl+ac6KE7lVh525TIWNQ6BHoAVldv4cts4ii/VoPpK4pp5J43fm2LLfxT3
3MKxgXsbuC+VRJ7+5XUv0/uQ5NVAFTG5U+KDTEtwSdB26Pu3IX1Tps4N0k9pctjSLFpxOuhb5Vkm
a8Q1vMQ49ZM5+r5G9NalanPI9PaHBvv4LrEi2c1Ku9zfXsy1/QMbgwCekPTEAbmcSFlKii6bpgIf
p5sr14xkMFUw8b0oPfWB3rmvEG69r/u4QrhNkjfcnpV7B6cRF4smXPg/lyiUghyrFUcS1SKHztQm
3KEXkKTHWrsbpFxcxRv9zSvbBpwhLgnd7OgiLQvwmj8lvVbWFIy6L0rXuvGWysPKgMg2KgJDS2c5
HTuX0xmndA30tAV5sabXd8EEbWphjNOHRksTzylU2lskNYBnNLA2SiArF6nIFKEgY1OpumpCHrRx
aOx6Lj2ofsgXOe1T30138fwfam7cNYJ1DE8IYOMiWKSVt1OGKaE+O4+7MDDdQDvc3pJr6S/q2TT7
UXIQZcTFawTUPStUh1p6kEsP6GV/7Od2V1l726/doC9eQ6uBzAL52aGyXb9Nj222pai5tlFUoisU
C8FuAla+XMfJ1AOk/Kiq+0lEmeVT0/2+PcgtA4tp7Bt7Bv+RVl6TP47yl7HwN27plbcI7SI8Yzrh
yfkuwbt5WGVxNAWVlwk+yFB+tiBE1Q+FBjvd8e/HAoBCwDVYNbzxy8nK5lK2y6KpvMJCF7toZnkX
pNFGAWFtPDgKCsRDOrHuckVMOVGLptQrTy/rXTerexkuaLOJXUhUXiCR2vDFV65h4lk6aXWUuLgW
Fx4DhFijPfVFjXIcIhvB+GB1+knjunTDjYGtHVzmjoBC5Fx5chazl4Uy3n5Se0lsVwfdqc5D0hV3
ebSx49YmUChqiF4HARIQD947T2uGh3dsOr3G00qPgxR6SnkCxERNtnzd5Apd2d4w++Pa05cihD8X
29ss6zCJzbRBn6V4m50RLeZqowKwZgKXh0YH6EdIHC88nyQbpoECFh03TQ+y3/LjQ9+lW3n/lX1g
42MwCrIsuAGLi8DxuYxShXYUtbYfeyt2pRk2EzPb99Hp9ilasYTniEQPwJs/mf/L9ZHMIk010DQe
7AF7PfrVFm8yLFSbzGTX80YHjyDbpsGGnM2ywUaVsjLXe1pHzVm2z6NhD98RZ073t0dz7Vdghdob
zRNkqLgXLkcjR2o8KAF+RR72T/qQ54DtfWWvBa1z78dAhMfRLtE6a6SD3U7O4bb167nEpcFBpK2T
C4NW1kvr4DzLguer8JqhhKU9jY0X3bfSvV+M4wNqOeHGaFcK16LpjVwjZXnSe0uvbVRhPA31svS0
IaCJcpZa5amRY9tNFcl6Gps8Ps8N77JdZzR3mo1vfjX7EpWEHDTJ8fbgrw86i8uNzxexkViGy8FH
ZjaEpk9IFSnTGyRcT5r8DTmErql2lrV1La9Es1iD1AO2QkFruWwybJskHKCOF31hapHtm6asvnHD
GIOr96n6MhYFiV4pr2CryKVI/wojjK4+DQAp0ftMaojMtF6qUMSYrfKvn0BcSkH+BUGtyJIuJiKu
AyPuMx+XqGnMuyko/JPhR8ohTWJjL/nRR2hV1A03bG3niQweh4tWYnsZG/WTnMd6jHvU1uFRlqRM
aPU8WFVc7iqz+XF7pa+9TZEupLCMm4I/u8R7KVlrFLmKsaaYXJG2d6D3mqfd5KMrnDgHErMbz+La
scarBfhPgMKVuHgWC7xMXmeuwyb5qMrfS+UQWg9a4LYPjf4rNrdu3+u3kQG+M7dYwaFrHBn6lsob
4vYDOgF3o/mNPpAtPY+1EwNziuD9s+kCX2Zf9TgoKysnLODHpyENjs04PY89brSa0iYc/4d9afIS
E4VwA1+lnrpRirpykkvPTpRTFNIbOzvd71mzf8rTPyEg/Nu7ZG0SKQaK9DzFQDo4L++DJOmkpm/0
kh420IgN7bfAwp1pi9ZwbedD6wNRCxc+c7nwL8LArxyrm3CZERrKG7ncT0bwbZz1j5Juvt0e0kp3
B4g8UJ70UNO3D3bgckxKY/mhlKgYI3+IRsNdOBTHUd0Bd4o0JK8JTcqjOr1Zzkc50RHOwM8ZzrL1
PEX/4bblmINjFHpDV/nSvB0LLa3syqumg2p6TfTY1J+s4M6QNwytVLQYM6lSkmVg1aARvhxz1M5J
yZNXeTMKXQpZQwi77tN6uJd9w00dhWLW+Dku089zuRXWrvQskQpGFIRISHSVLrMhdQb1UBrPldfT
rIRDTG9+XT239bfM0t0ifk6VV0P9IQOPbP3HpIDDL5M+IPzw174yJ0Z0dQsmJ1HdvpwCmJrnNPSl
yutUy2vlyI3URwSuPt3eXWIiL1M/l1YWB2YqqlmNQJ54cZo+mOYOpjaXqPrQ5htLunIy/wSYPNUU
C3k9L4czBEVkGFFVe3bfHWQ7Bd+t3rfa+Ov2eFbNWCZEfQKjTCPrpRmpC6rRnxlPKmkOaDmVNtYq
bU8hqfGNu2blfRBO5f9MLfx+SUbYCxq+2gv7wbWTZyMOdmEsfYxayAErJ3aTCn4Mf6tysrpi9FmR
uYYijYLv5QgNv8DDqkIR28QuLciHAkdHj51DUmzswDVLlLJQ4CBY49CLuX4XRXVV00xTXNdeQEU5
Ss29ljyAEjxW7e/bi7Z23JFFx5Wkc5xWgGVly2lQFhyDofaUQulekmKqj0o5zT9zQ21PdVnEbqno
j31kzcdZVh/aqNhi3l15FgVWBckFoWaOp3E51hjmuRoQUO1B9rM3M2Tjxk+BdIwk/Vh1x9vDXZtX
ygDojGAJfMzi9ZCK0vL9ZK69PPkcpBB4f6dlzFc+37ay4jCBvaLRQwWmD13lwp8wnUYy24Q3Cv6b
7BzyHd8yqXiQY/6vsiP7kLaoMCPl9PdYSCorZHWpUILTAN5wOZVB30ijOQA0SLtD6Xwzwhe72cil
rh299yYWO7Pu0y4PDbnykpRkbQ4diEwRKZ9edac9yPKHVD6o1en2fK7tEJG0wLe2yD0uw/yuIVHI
zyqPDdgb/b5HHdhx577b6XWwAZFdPRCQe+LD4H5SUF5sR7kPIqW3zdqrS/WHFMnKsbfsYFfrRrWn
UV85Itct1EKDfN8E9Ml06eBsONxr40WAjRIwoR71ssUnOFkfQCJBDqVtHsrIecKh/BhE0UkJ/o+z
89qR2+ja9RURYA6nJDvMjDgzyuGEkC2ZORfj1e+H8x9sNbvRhD7DsA0YUHUVK6zwBuVFmDsFjvWD
bZ8hmD1UhpBnZ+tsjkRKjbcdkkTgNJYfuEpRAMlDZefCvnXu/hxkc3NGXQneTo3Fs8CKcUxPi/Mq
jW69/A/XJjaUdGwoitPj3gwjwRyKw74mXnMmOVCVwitm67FLHd2PKy3172/LW5NyANyZqzQ6tpfr
Z/zjkg5FCW4aT7lntkEDHx0xXKG0o58bzTk0hdgZ7saHolmzthPeOubb+qecWrTg8rB7boVg75l2
41HBzgDexHuGB7fSbXqLDhw7NgU2gNvAVwszJ2578WzFdQ1++r8S01Q3iXTNnyec6gWA/aO9SPo5
72Xt2KlF+TLi7XqMi9gGPlcPO1/2xuQpyaJqAGKApd4KDTaJPXfWlHY8EgBXItvVht43tZ2L5tbh
p5QNu3DNdIl/N4mno05NH7dx/2yenOYxtA9J8ySsjn7AQ1VVR9VKOPkP97fRjalRHpFJMTCcIfLe
nPYyLCbugG54C2Z640OtaG7ay979UW5s1otRNpu1y6NGa5d2eB4Xt56/9MKvlNeR7tv9YW5Nhtho
hYuRMbGEl2dCndIwF2UyPpvVrzF+jBVPE//eH+LGTKh+0W1YtwIx+ubCgghfyZRIx+diCdLkcw1U
MszUg4PK4v2B9PW62FyNVPXo6FNhXFOBTeDczfKE4Go3Pq8aLI+JrP2a4/pd23ylxodolDYWsHIA
01Nxy/2qOPdK6pn6dNbSj3X6qjvfh8jrVbT0/+FSNcb3BdaStV+V6IuBewy9IvvW6s916svyIcE4
SZzM4bOZmF7kkNF+0151Ixjj/GDLy5OYP92f3a1lBP1D1RwDFWS1N5NLCmjTS6iMz1aS+qXjoxrv
dsbnxEx27q1bVcu1VMW1zJXCO70Jh+Y5r3PT6kcSg5xK5Yhl0dPQaB+ipHoV9X8IGwSTZh0rW8MD
NNs50uuGu/qG5HBIcFEpQ9bzckNOizxNWaaNz/MpSh9G0zhRrUrN0W13eYLXYR8WJxxhA1Y7LZ1t
mJIM+TTJKdxVc6BtzzsgnlI/if9tlP9q6b/7X0+/mhbEY5Sa169H723Lk9WwcVyofpM8GpM7cTdP
e6TV65OM2xZwD5sSEuWq7f5ol8aMumKt+uHZ6VMbcUcdVyZF/1vvILYfBBpcGlC1otu7fUbTbjEJ
6lJaiLkpXDnGzLe3T3KCRlSGLWsuP48vQ5bvxHk3FpAaA8bJoHa5qrYV1HCy8m6ZyeUUvQlQVfqh
OOXO/XFj49NdXl2ftHUVrzQAJrmzzSwhlOyRH/DzRcHR3ipeTBHnvtMgpoclB3bdLbV6NbZxd18K
L4RqvXMAb031DWoHX5ynzdmc9L7Oa7uSyf+xWjxkUnnQw3/u78b1T7g8ZHSuoMhQbGTvA0q6PGQU
qMMh7qzmua5rt0g0POyzAa3cNgxqXRF+ZOv/hSoQM7nZedaujzchOq2BdWLgEbaK/NJgGFSNrBYH
7PxsUA0w4yBasTRZ9E7TP96f5vWVCRQIrj/6azR84ANdTlPVwUrCZBsw/V60h1pDNlq149SPhZgf
LK2Sdz7cjcmxnCCugFwRkhibKAxd5UophorxKnEGwvK1DhGLkLAhcPV5eNQz/Xh/gtc3GBP8Y8DN
TmmzuYhqtRmeS8c6q1A44sa3AHss7NAsVE+QS073R9wsKXECkBwSVRJl3Heusg9Fj7Rxwn03aFIF
TTZzKh+MMbc9XUmXp1wYey27za32Nh51ReDyCpEDMO/LT4jDj22EclUHFoQfnfZRQt22sX7cn9UW
W/I2DEpmULnQ96VIvU77j9TA0js7p0HDMGnFEnJyHlEJRII2rWtvsUbtXzHn2YdhRAxMmWfrKVT0
yVfLcXyck7DYSfE2+2j9NcAlAHnhTEDAtK1nOjV9oURVu0DS5+6oLMnn0ko/mQakfScq9AcpRBLm
/grcWGeeW/qidB5Y520loiy6CJcjrQs0djBcRClGJjAeUYBZ4p0ttCX8vE2PF5DSJqrGvCObxdar
QkOxUsXWIVYy64j4fwgUsIfP5mSJRPCemFAFjK5tv8ZVNtgHSUGS2600Kfo3xMnqW98N0vusn1vb
LfqlRTgPpz4NEdi8ag8tmjGTi06eHLsQDuudesq2x/D26zHa0FZzLd7bq3B25N2wGrsLWiWvRzeL
0uYcWUvhV5WFZ1A3jBLV7qg8dr1ZnTJpkn+CwBKqG/eNdJSaFMkkWeof0wS3PT1EunOow3bnc24T
o7dfuVblVzUdKjHb75llSzzHpdUFFjR0eNpp+76TIuAxU754kZ03R6nrc88wY4emAf7OEVZIOx/6
7dT88czwI9bklzrFG6kOuvjlqarmsLYiilzBEmYYKxVqaES+Oi0rXzC0JsQuq6T7wvkO+2MM9qk/
tkDVhFvOU/TPOIQaEJtRNERmytC82MVseK1hpI9oCJQRRX57rsktJyQR7Tg2y3+SeRqEV6LNS4ox
RNonA2EnyZW1cFkO+dSHHTozk/zpb4/O6k+PdpOGc9yKlrycZZsss5mNswgqVakOZdspsBTJOAbD
2a3+rqH3dkV5V4iPuYEp2W9WtG8sK6VTyVgosvphlKuaJ7oU2yAntP0qCsPPk1WFvi7F87nVeg6C
unzH2i7d2WDrQNsfwm2B3sAqpop8yeWko6pNaslgf1XW5BwQYvkUmnl2xnWVEk6KSVra/d3j+raZ
KARDfVud5rCZuxzR6nSjzfRFBOZSowpqEXaJRUfguDejA/tsPAEGEg/3v+0mUPq/QUF6kRyYqx75
JlBKhghvrlQRAf5Z7XsQJQkqHGXlW00/H4gGu1OvxPopnufYCxez/F+GJ9zmHK90tW0HWkbxo+h7
PrdZm62nG8X4Hd1pBR1v/VdWdMWDqUudlw2t6lFz3evqb9t76+zpMhCr8SKu4NhNImjIdDHtUBoC
U+6Sj7nZ1W6ry+gc2pN5SlDiOmhTMh+mvuq9iOj92IlG8ghzPmgALDzRqA3Z8xh9tQax11LahD5v
v40kHxweoCX1ylFb7ieYIspYB1FE0cIWgMoHHUPyblHchoLce3uwwtc6d7SdCPb6peSNpNALyw5G
zJXiES2WeqCf1QYDTkCT20YdNDBHMnv5hL2pbu1sgeuAC3oCgmQUuChW8ykut/1i9fGYAmsPKvra
73MdCopudrNnGzVg86w2kq/3t/z6B25ONqhvbsY3pXGE6C4HTKI0TpfEaQNJTZejtG48atp7TaSb
01rrTpRpqMduuZA0Y8bOGaIu6KfQLHCGHrQ286h41dJrEuYLkZ4UauOyk0XeGJY+MdK1q04KYg+b
1TSTBRTUOjl1/qEYwH2AvxbSgB6k2EmxbuxPwihj3Z0AriiFXi6jVStOSzbZBQ2OMiI3PMsUBxPH
ux5cTG1Vp67cIwffiGIJSqgw0FyBM0Px5HLMemzLbOj7IeBmcr5GRv51MvPqUOeF4ccG7jLOpOXe
QNjqZnigeJTS6BcmuoFn1RDuSXbd2EhIw0NfJJXmvt6Suaa0qsMO+dIAop/+IZ6i5ZgP3V6V/cYN
TVURTTd8DcGIbTmgNY2DJknUIcj04qV3wmNmyf4sIR6yPFQtCjiW9mnU450I/cY+omoEhxGMG6u9
vZgnBdN0a2yHoI36wY2rEYu74ofcxedGP98/jzfCZRDvq8wOZhW8tVvtrKIiC+9CYwhkRSQftVDq
zXMhpYPjpSJMX8y0Lz9koV07bqxxT/ty3YGcE21T/NIiPTuOcmW5Gc/YS1Qn0yvNwu9N1ilnYtzu
oc0k5XXQ8HO7/6tvLRCGXlRj8SlYAdqXWzEC9tNPdTQGApD+aDgDUInhpzY1tVe3+en+YDfOGsXP
VSucmHwt510OVpujVrTl+k5N7eDN7WK5eZ7/EpH6Ix6E39WA33SxF/fdGnX1DIYDzFch478cNe3N
3urrZAxa0/jYFe+W5t8hP2UhcYg4rG649yd5Y6NzZ60ltzcC0jYptMe0liZRjUE3mOcpspCk+1Ki
51dnB0crT+WvcJx3mgPbttL6yNLjeHvvaK5S9rucoj1DQMjkfAysxUYKo5jthyE3kYBHZPEkdHk4
IWJYnaNkzvzCsL8RZ4qDQq3TLZz4ZMz2HkP0xrZaH0GuufXvK/ywEllhlBbdGOCCkT6hqydOM7Xq
k8rF8CDlyx6H4dZ4CAGCdeD88Saue+CPusDST4rU88wHir74FThhl5P3M9Kqb8Si4u/PDKA1ohlK
clQh5M2GKoQjTByTpgBT8e8NJRxn+a825s+R2ezAUd90aTaPPLU3eGT0r8j4t3phKY9QKjtJH8ym
On9C/u1z36Xf5WaofTldlqdIzR0/bjXrE0j9ysvHrn3B3yQ7WHKS4DWZGGnhznX5GzPkuQG17dQf
OyZ2DKngunEaqm5aZdMJMQX1OFJ12Dnxbw3NywnwxgEJWbHVZCHb+KGrJMtuu2wMUt1K4SJLff5A
6mB/jCLtmA1Deo4K0b7PEzs6xxbCnooKunc0SzLdpLCOdaxNqLOZmi9opJzaJnWOvWOIczWUM1Yy
isAwxwxdObc/xEUq+bHTk+cgyOwV3EJ+VuePyTAAKhzEHkP+xtfBsJTui030BY5iC82cYLQ4bSHG
oMmwtwFvk3xMhy76lNCuO4zj0BZu3GmfYTrOnli08Vha83RQ5zb1h35cDv0c9u7UDeIR6dXw0eaC
8lp6YyfHiMxTORuhW8oJ3jwaduBpX+k7G/n65ef3r4KvK/2eO2sNof84Na2sZn1oGGMQLnUIm06q
EW3Bdez+hXh9NhmFAJJHn2sR9eTLUWwornJWchfoQhJ+mSnLu0itxmNuyYNvTb26M6vr+55yPMCV
tUZIOLNlSChmp3XLEk+BWQyql9nW+A49m8XVY204WFkV+0LYFfLYxp5K2q2REZ+hioLIKrCrTVyX
DWhrhjW3UDfV4SlRo8/pgsLgOBgoh8rq/E4I7VR30149+/rJoeGirXxFajcYXWy+o1n0Jk697RIM
4kQE5iMYMr03zO5RkU5z7XV7okhr0WBzqBkP5YK3QqRhr///j31j0VSayzRZgrEeT2qSuJqCe1H0
vlF0bynNnf1zc3Z0QBQoVkzuqs3Zrwtu9EsA2bz3W6cBn+FIGifdcFxltp4lcIX+3KxVJ9NcdnbT
jd1LIZ0ECFIoUjBbZJuotbwqZ7TmWkX86JTCT/Ifo/k7xoTl/jG5sagM5CAWhOYxaIXNGw6rxlJG
uVsCGA9x+yKnz0b/Wc5mDy2f+yPdyD9WZCKTYWFWvKd6+f3iKZRMOXfmIGpJKzTwq4ck9tPM66gP
6J74KkTutuppMA1/Z+j1CGy2zmrfuXKYSPDgWVwOHYbVINRoWQKaoINHBU2MHs+DfeRDGk/OFDeu
ZCTUzYy48GcLVZO4GZKdrODWUkPTApzJEhD1buLQqOtju9H5EX2y+HruLtRAlEcjjz1u5J3FvnEn
kFRSVKESSD671UdblEmdpkqXA6oU7yiX2yNRkMG/NRSzxDe1bnfiz+u6B1UIboIVxUsIuoUYUame
qqyZcUY28geJGPsTTo6JW5fSHmTxehkZCSF/3N3AO7Ccl9/SrOO668ZQCTp0GdX3dvNrMB/Rw3Ah
ru6s4q1JcbVRYSMGovGxie/UVmstJ0/UAIck8VS2NrgPW9KOfS2k7/e36PWjiKb//z0cFOWvrBVF
o7RWZMxakA5lfaA30nvTYu9N6PpaAW1FJRrcxnoOt4j8ySrLQh5lNegH/aOKwrncOm6CnWyb7+nI
r5/h8sgxFKdc415RSYM37y9xuGnOiaUGqBG9arKvyO+Qsj9Gs3yCJX1qqXHAjt0p4Fx/sBW4RyJE
CQ5sqb3JKxFtGTNHDBr6xCF6gJT+JUTAB0TkdnbGjdyHkVYpSe5mAsctEKVslyhPC6ZXm0IJjEH8
GAQUo74062NRRa+Kjh9cI6G8Mlj4U2RKs7hUcWN3WZqXJhF/KTRELkbJH7AKHUHiAOpml6eCwtgw
aqGsBXVWum3xWwu/3N+gN8q9b02FNeJkia/E6m0jau2lUzR8neQ0dZVe65AkCFGf1WfuL7lT2y9J
k4ylT1ROFqAZbQ6eFqia8LpE6qfD2ItJ8mLVqGIvl2NEW5xeFDsH6UZvC11Iov/VHQTexxZs7zRT
XKeTqQVW3elunuXWqc/a4amKnMafYQN4xsKu17QQq7DG/qeX+nlnG944ZigEsQVpxqwNkM0VNRqZ
1Y9trwep/VPrVy2cc+kUxyJUd27dG4cMMRPc0DjUkI23xZ85xIQk7TsdkeUZIMiA91puSabb1nl1
MuQ6PdTNlB+lXMSnYdJ2pWqvby1ia4qYiEjg/Q539nLXRVKdtsow6QGclCe9wtheTl9n0Z0nOXmK
MgjP2oOe/EyUhKo78rWGgpvf64Crzv3NeePcA9IiUiLCsFiNbWgYGlNPnq4HXNfQDJTCRTr/CeLp
p/vj3Pqwq9vLGmobACM3IYyDnlybqrUROKjHOt1ymlF4H4cIy7adkW7O6I+RNtenmrR2FdmVEWRt
C/Tsa1Ikj5388/50rp9Ssi/IRPQr6FgQbF5+vrauablipB4YOpVBY5xGDyOzz6hkwEHuITHNCna+
98e8NTEkHwD/YpV8DSnVy7DjHbGNYBopho6zBVDCzvVjLZo994kbX4tOBX050kAIcNsGVR5rZsc/
9CCq61fTAX0Wy++M9leDMO39SV2HW5hLQ7EDIkIfjiTsciHnOomdCs+9AGuLR8l6rLXEj2UkmZV/
tPZ3qR7vD3ejBMB4lGjQUqOryNCX4wFQG+pezEZQGIuMmS6Rg8qWV+aT0i9T601N7DxFKFl+s4sS
FWBBC+9kSSWE4llvqu48KrPx3ChOIruDOWSLlxvaapsB4wsJHUPEv3S1iEGjW/lYuVK0yO9my6pN
V0ut5J/7s7mRGDAbomKmRFxMqXYzm1AxcQ9VjQBfC7VJXCuc3VzKTjVMUFv2UgWFfPmlByo+j5PL
zHe+3hbZtz6e3NVU1xid/9iW1nSN6GstgwRWhBd5FX4Yc4hS3VctTp/FV0t+LPrRFeKYx+oe4u3W
c0X9kO9IzMwNvm2VT00GPA1Zl0CdfiaL4YGy+5F1r6ha0liDeqsBQlanGg7u6f6y33g7SHQol4Ls
Jp7eYqeKbEXgG40ZhAPAlHCKhkNcCOlcDg5q56pcHezWVjJXqifEh+kNHe6Pf+MiwMobmBjaalDt
t2WgBglQ4quBWBQ5UD+aqtw3gNt6TaLtuWC/zWUTjPI2oOUG8R1K1RYYEcaLoc0x0Vq6pAfkH/3U
+d4k4UsGwDHUvDnuIP1hPhQNR7P9FOmrRu95Ls+18VxHv/P55MSJq6DZ21FyyGP4CsrREjDntYf7
i3JrO5C30bdeQccovGxestCi1qKZuRboyvewSfymc37Rt/Nt9d1aBujr4dhO2rnL9tT8biCX1n7c
G6cUPW2W6vIUhksl2SmBExFtdFa16BTiFqwb3+x68rBbN+13MnbZemacLE34YX+OE3EOy+nYGvE5
j80P91fi+m3i57DLKRbQtLmuElrZYsSoLAbYRVYeHsPJY5a2+oG0kiwC9CplA/uvH91VExQw4Wq5
w+26SR9mLbXrMEwQwusWjHe7sPZTVS3cYpjT8/3pXZ++VYGGKFpGAInkcvO+t3Jtmq3Q8UJuHa/O
tfdt0nljUT0vk3a0o56MzOTdF6/3h71+EhlWA9i+xqWcvfVQ/lFDq2MjBpFlmoFUfprb13j6N4+o
G+69hzdn98cwmxtdlcp8liPbDLS0OlKv/q2Au9DK/iUd9eeQGBENMH+UdlhFN7YMk0NAmUgPKP22
wDLEfdtYJjqGTbuWO2IzeoqnunnI87LwbakWB7tGLu7+il5fY+uK/v9BNysqEBe24gxltgEmm08r
gpLvUH2LmlAc7o90425gKOgBZJsUs65KkqUIZ2PM2DOl8zNB7d5yzpxnT83lc6k+Ze3jEJ/jeu9b
3pwgESKiamD6r1RqzFoHUDLg2k1O4eZYLCtfzHBP3WJvkM21p+ZtV0r9umEmxW8t0w1T412t/3Xs
yQICl6KFhluwvS0dRU5qopjkcKc4UXToKFd5fVH+otw07ERo62V5+eAwEs8bEQ1fjBzp8pxFQz01
qhRbQWqAezOVtPFqeun/wyiIf63NILJdxFwuR7Ebuc1W/Y5gLDFet0foSJQH0p0dfh3cInxIP5VQ
c0WZaZsdnpkLONBQ2EEpFyjtFo3s5U5u443idI8IXCzuWDX/5LG1J+B9a2AQfTS5kF+kZrXeMn9c
VujIz7MkT3YQjgvOL2ZhHmGLFfgEJsthSq38rAi1OxlZWe0ctTejl833g/wDzYknkbd4KxWiaSMA
YWm0A6P+tMhfMAc8Fsl4XgpEw5IfE4DJTDnrhnQYjMdhLSTQv4Jl7Kb67DpddYb/8WijC5PIyaPV
rZiz3Tbg+hhtfyJbbI0RKOYh3XS5OlGRp7WVSGZgijz9jSxE/amX5JBIIWxedEmvPLvRMp+8XT/V
5kL1DVl31OJiD00tybdjrT82ymi80KaSvTbV7c+pM8JWM83G7xXpn6lYsg+JLI07u/bG4wBkH4E3
om3i7q2XZ93Xup3PXGPWonjpbPhy6VfD11h+WKp/RfOqGN/vX5w3DiMPLS87SEWw81uY5pzMTj2H
JTouhtQflNz6EQowT/cHudFzJvnjqK8WkpyTrQCl1QwVcoahGeRzE1TOobCeqByLIi7cbHEjJz4u
8z9m+LtMY7eIXyJ4IKF4isxnjdaLUo7HxB6fOuLv1s3GQ2t/6u1zo76rOuh8hyym3zWY7U448GZb
stlELApNfpBhkLa2kriSTi095FYM5EWp2Nt4cH9UzNb5lAhTFN6UafJJ7a2hwC5H54DrauxEQDfL
+b9eTyDGNfR6liMiQQld57ipvoetk0SupYYywrBWXgJCHdF+ia1MFb5aIMMSG4X4d1qMBUuaMUs0
X8kW/d+U/nrsq1pSyl4X51jyDEk4wKeqRJ8fJAPpPr+O074ABpiuRgzl7Pwwms6yXUMqmmC1mczA
W4aQt9XcQDJB1OqS06+bu0dCofADRlLKNz3OQnLeTiVhroxM6bnLQsly+1zJUg/dPueU26P+NVq0
dnSdyWg/i7iQU7cduvJrjqC/cKOuioiSDaeH/xjVmQ+0jn57qEqRJzkJj2NXzF3vzyOyUI/mYJHQ
tC1VwYPRV2ZyQiXGrB860fU/5EFS1IOEDod+Mo25+VFRfP1uRkNRYnJrhJFn9eUynjGmszQ3X1Sj
PiD4V36Ue3oTO3nwNn4CqI4cPkxxnsiVE7WJ2rDedsTSSZRmErk+VQqqe0o9pb5TDeFTMqriEMby
Hlbu9qAAAUn/DcWwNoGw3CqJXA2JGczZuf9iV7q/VAelO4rkbxPOdXqIWPJaEv/Ce9hMr5VjGERa
TezraG4Ym1+cpn8gs9+JQtc/5s8jRYuRu4b4Gq7gyh/dPMpFUuu1XMgk9BInwPDVEDGg8aRpe5D3
q7LFOhJnlvuZnAXmo3r5AuRlHS7DIIxgTn9NXfeipc1pHN4lZeGKwXiZbO0kl+9F5vzMxj31s+0l
ztirtiVEXPYKM92MbTTOIi0hoVQ4r5pA6ZFemVuWxqOVtq4CpU3BT7bfiUS2UeI6KDuTKaMXx39s
9krumF0GMMkM+iZ1Y5H6Lfj2CP39nat8+7QyDp64QNvQ0SEP3Haq+z4OFbVV7ECpSvuUdzakVZCs
HhQZ5aj2QvWj3Iw85AW6hzS2l2+d2dVHe3C+ZZbaP83FqARzSFiQtwg1zobQAsnENUoSWfqgDwgP
h0ZpHkMl3tOU3Po4wQhDC4d+G0qO0MDZF5d7IlnwbdK7NAySPHK1DA/nWCo+D5F8lMN3oX1q9Cen
tTx5VUEIpXfj3B7Kegbw03t14RvSR2uMDm2kuC1N8NTe+31XtT6KaxRhUBzjp4GfuDLSbrNIploZ
BoryO+Yjps1R6d5nB72J/FJesAyg1KBxkSvdu6rd+7LbSGAdHeARHglr8m1s4cCqwAtB6/IwKKDf
uFUiyW4cmjvhxs05outGZXY9H7SpL7+BpMRWjYwkj+rY/KdZtHNT9Rz+lkJPk4Ik7D4Z0Xg0IuWI
0CSWfnvI0+tToqHMrmGgQnUBadhNvB5XKqV14rbA1ks3koujDKm1Az9//5TsDbO5TjUzjCN7mKVA
RexAGCep/qUk1s4gVzkvX+wNR40mNakbEdblWnY5otpZ6EhBa2cndRxcBBbNkeau8b0dkGnNEV6w
a+Hlc74D17hCVq9DryYTZD1AlOF/Xg5dpEICDJ9Gz6GCdJblS7p1ZnTDfA0VDIvQFV80459cGz5K
vXjFHO7fEU1LoROPTI9qaVIefE1yz54/3F/4q0jz7YeBY6E8yuLQgbv8YTEFyMxsiuh56A5IISBs
7mlm8txUx9x4sODdQlmIyg8FVqCoNgsE1NTqw+qvgFeMrxRnBYRgn35Oq4PjfOjbo5qWh3o6p+lA
la/1kvrR7vQdy53r94LYmIyKF4u1vFJTAH+TaqFa85ul4wy2lJFoLPQJqmup5dkyS1fbkDogbd5f
revneB14Vf3gyac5uF2sONUN2KTRs5Ooz6M1ujPEdvyiDlkRP/ztUG9dNISeME/nfltvnz/y1Vyx
IiXHBfG5CW3bF1Z67HRlOUTlD0Dnx/tjvclPXIYZ62DAtggCwDpsAd9AbDRJIgnEezZdhGtmUZu7
YQfxx1PVVJncrKfNqiGhN7mSRByix07+akn4Urvx4sxPVYN0hrzY6lEbQI+7yqCMv5w2j74URdXt
HKbrr4AoBHZORAsoU1FN2CwNVQWl0JcckxN61DR7zlEZPtL4WWlrO+fjeqtdjrWp4lpqXjfwQTBx
nfOV/BuOfjXPvgOL+1jG9rdU0pdjLGfJQySn3fn+d7k5UYe4DygmtfptDN2E7H6qCvmzlL6To6NZ
vcvbxHf6vZbGjeAPMORayFLAu6+UpcsVpYDaFk6RFs/kTV4fIajZfq71/ygKHBbafvngjvGpKSXf
qKydCPf6FTUQHH9jGqz57tYFSbOnPHQENoP8MvExb3TlqTAy7f39ldxWfxB3cYieeUeR3EMVeXNw
G1QKbGvCi88YwuRxol3jAX+sQZdMasLkZO1zQY0Pj962DXdO162xV+FSrgucHGhPXS5ujiZROUlY
x4VI/YwYuehN5sUSEh+IBGWq9r7W6m9/P13AnpSc2DurFcjlkI3Sq5LTa9j/4VOZLOxZ7WSl31jn
Y9YJWJxf7o93nXcBYKD9BveB6wod6MvxbHWuSm0y8OAb4AxTkhjjSPLrahrL13aqUvXkZPbSnoGe
ZPav+2Pf2kCrdhCmfOxeqnuXY4u5ypuuW7A3LaBgLbOglabppf/3o6yIRNgZXAigzS9HUXGpAaAi
Y9kqyoKrWFZenFqZD/dHuRHtAWQAZQnNC+l0nrbLYaJilItMhMUzzSzXMmJPjLBOhrMM/DqOp6Nk
RAdMFePC/iiFfZDbe4HYjZgf2gRIT2LqVcl0u1tlKyo4SjOeeSDcXdlMxbGximfZKn6qRh8e0auJ
3ayyuI4mEXqlvvy0GnFOW3k+hqicn0qRf0JXqfAy8jp3Bax5kVD7g6UV+jFR/peHEqgE5XFyftC4
W/pXs+AWnKFO8iwc6YimzstEQNK1r22455t+6yADyFjpjshl0Gi+/DhpF+Y2Zs/Fs1716dFQG7xh
oAH6GLlNr9EwKi+1NaFok+U7W/zW8SIr5oAhiaJiyXo5sNVrTmkWbHE5/+04mQtKoyAwGB/LaM+b
8c1obRMKOA5AS1I/8uIrHriJUh+4YonvjyvS+2xAmEONFPls4CD8LoaH7A8Cmo5cSO3BKSSuUFQ/
fZBB6Sk12+qoaYXzjqwh9YCGap41JoOfR630vogiSMRKZ59nR1h+18XGU2Q02Yl23kvU1NJBT8v6
NKZa9Chro+mqohl+6zY+7ZKocg9bswZZSK19mNWOpLmy7CPlsBBKWCbO98/hzS8NngFWLYISRBqX
Cz7kIA+pxWGBJS2/SSQ+xXLoKkp2ZIN7ehd5swz68v6Ytx57etRIDGKdDCFyc48Vkh2q7dSWzzCg
n1oFzTfpnR6XgSW+3x/oejdxvXBZkrdCumMjX04uEyKRMH3AVJSIBufbQsl9wcnOFuulGJZP90e7
DqB4cZGmhPtAaQc1k8vRwoX81DHr8lkz/x2s88p8KFq3Hf/To/wJVPEHTGHvj3gFaAKGQrcFqtZq
m0bYtJlgNIlklBXE9I0YXxvApbOo3ExKnF8CkZfFraANkvRpTlt51C9Ae4947Lxo2Dx/lbPK+Kwi
ujK71lAvvWtVpta7tZxpD4so1e9VH9YfndhofkagCgY/zbVEuEVpxv9BYkf24/5kbn0sANxgI96w
C9t3Z4jKBvTSWD5LAl5KLbsUkUETzZ8ye/SMPt0b79bnIhukQcby8dfmqpniqMtI4Soa6+bDDN80
iMr5mGPhF4fy2dEyqGt7dn7Xpw3WCOg95KVsuCNbfso8mDinzlH5bCKDVDvH0vzR2NUjbfAujg8O
Sfn9Nb0R7jLgyqSFYbBC7Dbhrl2oiQWOFgNaWRIU8OE8fyuAUT9GYx1+hpVgD16hZfbHGEywSfCU
U/KchgrJq9iYQKbe/z03549AAYcDzgwg8Msjsiy5Q8LVlM9qn2WentJai8sBm6whK+m7OdX7SEex
CMdBZ2fk9R67vOxZiNWVgWuHQtZ25J7WgixnHE570v3BlLwsO2mx/NfpOstMBE73hqXjTbmcX6hM
+D6Fc/k8KmcY4m6efhjoj4zV4lnyCHo/O1Ae2YFNr/fKdmrE2zAuANSvW/lyUNXJhlyeF+6dEe0F
/YUs27//2W4tHvJrK6cLti410ssRmjJywshZzXIhvlcEZVmQ7/bLb51/bcXU0pWnObvNdWMrVDSC
qfI5wmYyAwnfSB+m8GMIDjNaPtyf0PULtLK+0WFZoe7k1pvgU0RTo82TxpJp+WEZdCLP3tPK5aAO
3Z4K2vrNt58HbBDKQuR16zncLF4ytyJuVvvd/0faefXGrSxb+BcRYA6v5ASNwlC25PhCyIk5Z/76
+9Hn4WrIwRA+x9jYFrCxVezu6u7qqlVrCfmD57+IxSdRtVUfQQXCmrfR/F5bW0xV11wCpNJ8PcBb
AVrx0iatlDWYNTRYKf95h9rQpl0E4cHh9ixeyTLSyA7BG1uKVm6C6UszYzfU9HnU+VkKCmQOKLU+
B1npeONrdofe7q4wNTveih6uOSMNcWxhWgS4ahdHWqc0sTHJ9ISqxkORvibafSVupQmunVPvbSzu
BhIsWRd0aPTW0QgZ52kqaPCF/xhKLIW2sw1vvOb5763NX/MuAQb1Z2UolY8kjpbs21h2MqOwleJz
VDd3mrKlqnDNN8CkgLCBPJi7YbGZxb6NIqHj4aVpICyihhgPKumtKtuVHUYXE4SoFgEK8K3FmJJB
Kpspi4uzr2fZvp4MpQSg3MrHcUjDuwzKnY1JvDIsxsSzlTYwOgyWjVOTFSVFlrSIG+dFcPApFtsw
mPyjIid1IupagDznN4NJ6X+xsQbTDKPR7KqzOsie27XQz5iFYOw2NtYVj5j7g2lMhu0DSwszAtDj
GFb1WaGB7G7/WgzBYyy+qlXPy7N4TqguN8p4mv+GV2ivwNgQoFQBW76dp92BksDOC9SN/NVf9NXF
SUb6jzQLiTg+ivbexZqW0G1qNWM+d0Y7fEvGOIycIqJFdNePan7XlEooOi3lhWinhLGw6yJNP6oK
jU47qU1LzUZt13iLARS8NaOHioFfNrKNF1a1M0aj+gGKpAokeWUFew9lEWOvNkE/OGVVAw8ctbIB
xg4R6i+hlVX/INCFqzs03/e/o9YchkOie337Mc/0pr+riipW7BJOlto2eksO977RzSnFzIv50R91
QAgFRKIbKzcfeas5IvdF2hynX6nmyLFV9FYR6ESxpXLS0+LkiSnZ87oXTxlQQMeYGmO0wyCoZbuu
4FXoLHEWperDRzMvkw1OinUAyK0994yAUwGNRj7j8mxBqIV3KFCVM8vU2HminPK02SnWUUoUKDn9
ewh5DxMtOX4cfZh6byMgWh3Wf82TheJpCQJzSd4aZolktkain/vaP2SlLvFGCZ3Ay8ONSHd1Ys+G
yBjMWnBU8JYN2WUZtVE3Ffo5NzMQJPBoJBUviNSuGrqVm8fe29ijGwaXVFRWaSlgo3L9DB7fbuEo
tOA5rYudpKm2Ef8WrM8bnjXHJAvP4kIH4A78mMt2Wb4KTSNoepHdB0i423NS5Q9KqP6ZWtD3aZCg
Mxbmk/pal+DKu0zJD0Xf60dhVim5/SXX1hSUMIvKWYidhUulaaB2SOSAwKqkXWsdVWlPFm1jPa8b
Ad7CohLULkMLArRUhyhPPzegAWsqpdTWOfc3tuuWlcV7JLVI1/hehpX6viHbaGRHVdsIANeOguuT
oabgSK6DHy93IKSVNMXnqoK8cbqjY0uW7rz4BF+To6BtHpobfvm3VHLpJ+w0mgAob8y7YZn0CETU
RSotUs+EUKkDeHaCbXfUxH0afpDj51H9JsqfRXLHopo5DTmrqhsP6JM++SpNHsnWjXlt+O8+Z/kk
anR/UPyaz1GUR9WDulB/bKzPjXwYooc+2yh+rCNSoEgEHcARZlZ/ZvtysvH9ODI0wUDYVdQfhzgz
bL8AQ+gRzR2AaFZnOfW5C7hSPnRaMTolWraH2/tjFYnwDejFQA5BeQ6SrkVSRlaCGDilYZwT7kdK
ULs4/frvFkjNcweDN4PWaJ7zdwGjOdPzWFNtngtRUJ2Yzb4Tk2JLLOPKypGiAJNJPgbemeWRWud1
myOUyJHa9gdB+Q1q9lEIn9STHCY7nun/fKyQEaG0AQAEOJuy5CnpQjQGOyFm2kzxXpPJbWdIC6q5
viWeuN70lN94uPBv4KYATy9nDxHPQpIhakdtsnvI6iakzh9+kDxrYyeuQmAA8+/tLDe+XFNBELET
95NtwlcRh59B8O6L/t8v+dkS0BWqAvz0t9byzh9CXNzsZnKVjEPhYLa1You+n9gtAN6dl3jCqWsm
7w6iVdiavEE4tG2mcfxk5v62Y6663XlOq0h+8b7QlDkIXwSuIuR5guF7aDOOgt0jEZWmnwN5n6Xq
q0dTYHk0pl1ZDG6kZS/FMLxSuJtRoklcbnzJKrs3dwlxWc6hB4fgspNA90tgpLVsnXmjUOiVsvpU
JkZ/NypZvCfw7mgR9KRD2fjGyRtl6XR7Iq6Zp10XNlNWRCHNcOljgV4WkZVhXugtaCL9elcYhIFZ
ZKAQbJ0mCJT1DHVHbWPYq4cDTxOKzNQmUckk2bA4/yJuGkD/WntWR9cLv2pk2cLpt5mdPG3jNbAe
oUrCCUYNMGHwsiwRad4oxND8VMN5suC8FFrEDgZH8L6QMyx7lWSe4EBwu3Ffr7cURmdIE2JTKOIu
WxvGXgl6zZeHs6R9BEjFdQoV93OmjxvRx5Vp5HE326JOMdO3Xy5f3YrI3gTGcC5pLYNkxG7NjO5g
ANrSixSWGxHCfOBc3tgqXWU0L86oULxmvlDebd/CF9va66PxTEPIY0+VvhDQacm2mIevDYq0F/0T
CP2unwKDGVUCFa3xXNe0p/bPQQBWOrMbqGj/vTd4fiq+N7Y4/FoTwDs6BuPZmAIcwRHzameJ/pOS
pH8y9a2qHzuheMyLu1DYWLtrs8l9NTfJzwi0ZTeiKIhq58XNeA70U2gIpyy2dVAlt/f31bl8Z2Sx
z6YspxVRLMczib+joYZ20o8P7aMf7Cdha92uOD2qBfxDKgUKkSVF2kAfmWXE1XRWInCX4Tellh1R
/GEoG/fVleCJxnguECj4QeBQ+r/0w8rAwzO9nc5CBcTJOJpfxYb+oV1OeAjb7j5LNq78NQgAftn3
FhfHZNzLMSQAWDTa6WCq+cf2eYJtySGVgcLmkD8iXH+XDbbc/VeWKQeQM+cdw+67HGsUV4Ou+/10
1lwvS/dVcUx5nx9IWOrxW/UBEFA9fUz/NVM/17foCgNnTKPs6lKCHrgfSwktnygi0RcK+7iIN47l
lTwAG4+GHXK+NIkTZC4rPtIYxaEh5SIVdGWvCcVZTM0P49yD2H+GfWcnC63jGf2uDd4smGisu7qk
7q09VJDTTP2hNQTghCFXJOA46wwPhE1h2qZw5ci4eRjq+6LrNo71daTJNwNwRL9CAUC+BDbwmFE7
QDPiOY/uja597vK7LD3V5o+yflJHb+ORsL65/gpU0Ug1+zocx5dLDy6qGqvIl84wGtbNo1V0dlqg
Urob5c7JJGVv1L9unxZX3mQ0Aiqof9GISulr2bacTmrSSLGOyeNg2eqU2lGNMHD+pf4dNL4Ng0L2
oLf35nRQPFiPee9qHMlemt9tfMg8tsurZu5IpAmA9NTMcLZwe0VrTQJqTTpnj4J5N6kSmTq45sef
UAnTT9ZkL6We7SXjn8OS2Sy3G3ASsvbLnH2UtOzE1pTOUQ1zQPwQC98bhCJDNxS+3h7h2pUuLS1u
7q6QGykaDGa6iez2TfRfZfFzVsa74N6DWO22sSsn5myNmjXMTjw4xflr3t3cYmc0kLYyrnrcT67F
BqHl39PQVYskSNw8mEx++eyk22avjZH5onJFTUkl3r60GlpQ52hqJp9Ngw4p6xA0zwYSg57Thm+C
uDGh18aIz1KUm+nPoTiY79t3Y6zEMJ4iM5fPKRjZvt+FtY0cMxRQ+7S0w/JJ6GI7QTPk9hjXl97c
PTuTTpAxUTigL60WTaCPU5TI51J8AhnWxvU+G1/9tt+IFq7MJXbm4c2ofwKwSzulB6ih1Cv5PBS1
Y+ZvAQJMUVgAyUG1ztLu4Zi/PbArB/Q8sv+3uFi9JBu6STNqVi+P7TiB5zy3s+4rFXdBccqhPHbC
Tq0txNAMmxSALQQWYPRdzo/N8LPWygfPOjap3ZeIVOBmdWgcM18/JrLhaAoo+i0w2FUPAAPGcTHz
guF1l3OUR6nc6m0pnwvhEHmxLUfVLjsAIZVKiOlK2zNomt2iYrySuYaOgEBkLqjP6cbFURWMUkG5
u8PvAu0XoizOYIV7UdkVvDXEXzwCIEyu7NaAjze17m4v0vy7F8ckdwTeTt4cSPKyGU3Sqn5qq1Ym
5DI1eCbq/DB5SXy4beXKRYS+DeEHFDYQL1iLi6ivyslMAw9PiLIXb5jO5aQ4edjuBD2j0VhkORXS
ZPXGYXxtZmdOT97q4KJYzsV66kHVVwIptHPe/YRZrsfCKCDYayvDbjRtxImV37Ug726P9qrZmZTk
7zYDSiBfulHQlXJRVwKJSVD0KKzXwrgb9NQ2h5MufS3i4pMuHOTwEbawf4674KJ8Z1m5tJwDeo6N
2NfO+VBWdNP2tQMaZto4sq4tJ9cAffdI2iAEuJhWJQmVLPIC7Rx5lOZi2mCbP2N5EmCC9rtu338o
I+O4MadzSL5wVOrgM/kTUEb6NRYhuzhplI/Ysme/tsV9M77I0AaW0bHPP4mJcein2Jaeb9tc7w2e
BiZ3HTmemS5wMZkjPcUCxPXTOZEjZd+2oX6qBaM6/bsVitTESjNX12oHjoE6KXlQTGd5IkYeQ3Rw
oOH9VzUN4hGuUR7EZB1BZC9DwcqD6zouy+msC1N6MEMYXcxBCTdOk/Vddmll4fh5aulUwXlrdIij
PhqIwezRtwNKJ5vCyfLUfmPurtjj3iShQPmYZqwlkm6wJjnx4lg6e5Gif881azxInUl4oHlBZQM3
2NIAXz+5CWz/EtP9J8RdHGSz3lnF04agi/o5sGivCejogoZLyMvm3x8LcCCjSw3ESmabLfPEQTYA
IUOo61ylom2Mvh0MI1fSR83/PZkPSrSxxdaTeWlusauHUuhTC8Ao2KfI0ZLRYcM5SARX/57EvTQ0
Hy/v4iyZlLTa+KIBriX/iVjwYxBGk93KtoxOsmA8CII2M3+2rup961Gcub3f5qjj8iDB+pwopY+d
F9iSFsMwC92KiXPPKQ26v0b/pH8rkt8xnF+37axPD/oK5naNmYYYztXFKJM6DEoB4brzVPk/UhDt
XHReunHDrf0RI/SSUSTlBUwm73IqJeTTBjNPzbOVpKED4o8xUYQCzN/0/8143plaRHN6mpl6Aa0L
dSUzsw21yPbhAJXofzFr76wsnLD3p6jLRwZkeumhaSY0/rb4iq45wPs5WywMLM111vksTGrsMqHI
nJQSYWu8mnoCy0n06faAru2qd9aWdYKZXCPXaTIgkZvUB6v12p0/NS+j5T/G1Tht+MPfX7f0bpIi
PJpgs5tz8pcOoU51FXZKaZ7HMdvJkGh5Tf1UW9JejMzd1N1bTXtE8O2kyq0j3sdjYoetdJTy9rsV
eV+Lj3Fn/LZiz1amoyLx+KGGEMSSmyq6PXo7AwIhvOA4gtDPVbuLO0LSj7cn7EoQPjuyTE6HyIIr
cXGJTFUIXzA4m/OQa7s8VE5hnR7igDte3jXDTvVObf0SN4iL3zb8Fzh1OXcm0sXsWPLTlBaWrfFV
EukjhCPKuRkrGFi+RNYdHa9p/pIWbyJkGr72QQ1+ycWfrGmeeuVjZ7108RfDTB46QTvUv6b4XkZe
tr3zTZrAIvHn7e9bHyigbGCBJPwhKAFgebm0tTCjVoVCOXfQCu4os5GwisQteMmV6Qe0bdKdSJQx
0yQvoh6/FAT6b0L9XCqFndVoQe55HRqfkeerXns3C6qNA3m9Q6g8wOJkQqgAb+7f7pV314GV0zDi
exUoiw4OcMEsvxQp+Sox/iaUVrcRIK/bYkH28gihAZ7iHbO4OGDUNobIJtSBLcXyvswmioNydgQ7
wkvYkn+Av4pQgjXJCXbJKfXYQU0TH7Xi9+CFJ0UuFDgbkupelbrxfqy0H7fX+Er+DOAxQgTEaADw
iDwvF9lsJXpyvMA4+6b00Av6Y9V4LzRz27n1WebBhFTtTq/bO69ODhBSpuqjptzXkrmXOlfeAqD+
jXAvd8T8NXMTICDaGWhw+TW9MPSW51Gplj8PhCAmXdnfLFhyHdrItPZH+FPqHevZaDfCyNUJDWUZ
yA7mm3sYtorFCd3qsVzD4WOdpy7bj8FXFH8dIX82pld4Tm9P+LzcFyOcTZGrhoWecjKl3MsRgoxW
0yxqLEAb+r7OXyAgtwXUYRMYmfKv6sfb1lauvrC2uK4VqfMLTl7rnOl/mrG2admi//jbLFd429Aq
LsAQSmw00M1dsnjS5bCkSh+FxAq8c6KPdskVKgffrXaLD+iaFTJXIAyASFKFXayTGLVoXguRR/hd
wVOxk7IfSrqxI1anHqmqGQINSx1BFK+ky5HIAKB1sfCFs6an9a7XcsFWejk93Z6v9akn00VMDkT6
C6ujBf3SDCj9SsgUUTiL1WNEvXDUNLuOv6Mt2TWZrXo7uQAJIm0s09rRebOYbHcedCB6l2SuiMYI
oVYovksfpN1Nv6ymtrv2hyF9RWxkw9ba0ykAkGPEycH0smaXIyyjLoqFbArcPvs9hNKr2T6JcbsD
FgIZl7rrt4QH1y1bsy2yL/zfIDJpRbk02FZBXU1ofLgqeyqt31onFl1UU+gGoPV+emy0nz2UYm37
Edg+im/AmIXmAfKcYzjXKb6i0mAUcKtaieNXZO23GCeuTD74GxIK85XP+2qxGadx0j0r7EPX9B7j
wicho6Fq/bvwvqIGtrvtXyu+QO5tMor4FX2muPGyDwM4cd97sH67WfcSZd+8/tM0Po5aZ3t6ve+l
46T9KgU7JN6lKzL7mVWuDJma+qUrFLhTJtFW4KxvZqCvvwUNXO8wYgr8fiZS5JRTF44hIgA9jqkS
uVIIbq/OyNQmg2dt3PIrimVmABdnM5NZB+u4zK1Oo0dikTZ5V5N9m47uXSLGp/nVUsAE5QvPTV6e
2kLcGV+8Ibd5ucsB9WwAX6kPW3/yRUzB+BHPjsV+jA7NX1ThAEGItkvDrX05H1yXtwLAtpnymz6y
mURlcQsDH/KMYBRjtw2cOntR8+pQzvTP+o9W7u+8FHWIjQPoijMCBOPhQ6GDsuASZBtkspRMhhm7
lXUfVK9S+xz69039CDp04xxYl6KpM8x/aD9EIY7L73JfBn5aQtHpZW6Qdwfwe3YYj3bFSHtZswu/
cnm04obeLh4/S172VA7dPw+WuaUDl5IH8EHgzJdf0IaxUfReqZ0FwXLCcdxDPZOQ35Dk5Ghu1L/X
Ewvp4lxfAdA/R5eLpfT1Ma5kM+T+yLTmEKZCYI+DJj96uURLgVqrrtpu8olfNwrFG+TpM9XWIsic
kmBKQzMWzmEhwR6uBr3pZJYv7acECKo41rXTgKv/fPuQWZ/wQGrI7VEOZzuvdpiU651UyINAxsGs
JicrQk1HNxjKHk74vPbsevQsqnWhWIt70CPplsTdFdf6yxwNyGAm0kN/4HJhyYekqtRPfIHnB7k9
JHAEgEALHjNS0U6XsVG7JM12AmSMdpbGMMno1R3hl3zUGuh9bs/HOjwxAU4htoC4A2WvZaiPUjMq
u6aYuIE4SPtMkAcHm1Ski3ar1nXFFEk6+rT+ygiby+aDrCejWgVW7NaDouziGRM2VPRclMO4xXi1
ZnNgTPCegPiDbZlDdXa+d++lXAAcFrZR6hbAFRqaG8yyhq6wcroHnViFc0MePrGPHzlEunGXVcZd
k6THoj4YWm5X1XAY0/JHTfuavLHX1u+FmUKf2AIaJ2BJqxmXlC4JgiZNXdGzUJrkqpeO3ZjuvAJA
9nepah1DOygIHTXHxnhIUuGfVxwaJ3Pui0IwgvNlsdk5XdVGzo3U9cR7NVPZc8ku3SpFrDY3SGfY
/yBSMGcJ0b+h5Lv599UWAiO0Mohr1PtAlZ22/mDBjdBqLhXPw20fXgemC2uLIWmq0Lb+6OfuZHYn
s+xt0TsVw+5TBIEfLAraWVa2IsW/VDIX199sE8oQnkPztjEWNgnH6s4aqtytoUywA6nL95GcfaDh
6a1Sx/rAZRU+RF0IP3CbjjtlrEGzGAb0n6KV7wovEt6CTNiqk16bd7K28LTAkAT2Z3Fv+Z0yNmM3
5i6VGrwoNOhWbDoD8G30PeiTcj+p2xxvMptpORXUF2AFJO1CkL4wWpmRXve1nrtZj56DVqvyyVdp
Wiz71CchUvt3pu9zewmCsNPj1HtAIvZbLhnlqS8b88+GM8wTv/oavgI1ZQTuALdcbv1ChG/XKNXc
Hab8rpR02/9QjcWu7mrbQkIp1u9bCxGSHUIzty1fnfv5oQKDgIhSxuJgt8KRVvfJL1yxbT7V7Rjt
vZK+aFmb1GOUiQaUe1P247bN1Zk6dxRwcs+3N8mh5fGtCWCohGnK3ZCMILD8CGmwohWcip6A/W1T
qxB4NkVlEVgWQRivgct51aexJuiRCtfwvivyJ936dPv3z16yWDeaGGacNm8wyg/zUN8dGb2EBEZi
KYWrWa5hnvJu18TOUH8cXwRth1bwbWtXFuvCmn5pLZQnvU8So3DV5EVDulj7ELz56SvaMbftrOIN
HpLziwG+/P/8fWmnRCsl1syxgCB8N0J82P8pueVF/wWCNSceyt1tc1cW6cLcwvlNSxgJXDA3IZoW
vbZb5d5riwSyCagBPZ8EDovEpyWYZhaS9HQTubKF+lUf72Pvj1eepNLRkUDsaGT/9xGhmwCfF70n
sG0tLMokaeiaYKHM7CEQ/L2Kbsr/ZmGe03eOVwcijDcmFmiLEPZp7EOaMpJGvG1ldqile1NL06GU
5UIkx3BpRY+S0YrDvHR9/RBAipt8kNPMHowNKPI1B3hvZjFdHVw6eV3PZhBSbLL7QL67PY5rBsDA
AzyGnQEdw0XYPjT6WBDBlq5p1o6UPmXbwduV+2Qmtkdik2cBcIXF3kwQ29JIPFSu0d7DTN6qtn7q
dzExm2IcxPBZku9Q5R72w51VfwoDdY8Semz3TtXuNOlAtjXdauS9sngXX7TcVllUpvVgVO4gNHdi
LM4OYmfBn07cSkpeOZcIy+bgia7VuWPk0k2itG3gkTTgoe5HR+z+6OZDSPggRT487x9uL+X8uxYu
SVMKryDqCvAhLfUZBlFPyiItGreF4dIhtYOIbh0ld0lEifTfTeEyiFZCMkANY3F59HpHKj+oG3fq
JUdFzzTinTcebxu5skq0oM6BD0U9ttjCNbE7mpPRNG4KW2Wc0gUfx29GPt6XfbFx169fcXOCypo5
/0kOkLZahH9RX3MqwWLtomrxINXH0cA11RfFeDFi3UnV6BDDy+kJ6l0t6Mcg2SJXXI+VvkKSoXRw
gNmC1+rST1S4IiEKL2uXDwFu9zuRXz1hNyAnentO1z7CMwXg3V8aNhxy4Y+weIcReny1KwlQWWc5
DJnyUci3Ei7raxLgDQMi2TLrYC7Z9xqYnuWsmxo3UyO7l17z6IQc+KjALz1mTqmebo/qijkSDmi9
AJflz7J4MjSK0lDEbAib9M9CewCD09WO2L5WzlSKW/WTK+8TCHn+39wyvyLB1Qgb+Ni4evZzjDrE
sR+q8puE3JG3C0PzFHmq3US/bo/xysqh/fWXP4dEA10clx7ixUmVVqiwuSHSX2r3MD9mvWLDPdbH
1cx+wVYjo0JydBl/SklaFGPuNW5S0AhK23RPBsXLgKN+8Ixi47y64vMz7TiSQ5RCeT8u9nfTkSgy
w751xyj7NcEcEIHiqCYJ0c2tWP7K5IE1m2FglLkZ2/wp72ICqRejolHE1m3UT5Zf/pis+Pvg/3vt
kDcaxXsyUTwjyYgszLSajkJ9VLZuHz15kasp/kul7QXhXq/+6D2d2j6JfUu6iyaUUpX8Y+bf3XaS
dYvm/AU0tsFDRqcopAmXA51ED7rDNm9dy0zgfLN7UbED/0HOD572PE27KckcyvpjAN/hc8NLt7Ae
t9BGV3bjxTfMTvZusmU598Zp6Fo2PwmR5rFVkkcT/dsa4kOkwL5N4hYt+bXlpSbHk5UKKvt/cXrn
rVz3YPBaVx7vgvF3VgR2kR82pnY+gi+vV6b2nZFFxNdl8Jia8dC6Sf/QGeBmJGfQ6P0VPyrDMfFP
lf4lfLltc16tlUmgVPgUxftV5JTLCIan0I7htqGjoGCEAEr2xdO2kphX7UChBm0Qb34AXJcrNulW
kCa60rphZL31yMyYgfAjjb6M6hZhwJWLllnUUUGHZwcfXaarpi6SJrHAlBXlj2H81LTZvqStlMTl
rk+MfT9R/Glpk+k8OC6GT2JWb+hDryPeyy9YrKNQD5UeIvTkJl31HMnNJy3Yms+r/vhukIv5bCPT
6jOK3i7cs/taCmyre1T1/3Ec80e822aKF4S536ocn3K266S90W8NY512nU8TSIHA6QNKounz0kTb
hyKSYtZ8mqivSfkU+vTKOmHgFM09KZuTluj3WeioAKEBR59jU3v0dTqehvokFhRW1M5WBdqdkHkx
+42X0frpevlti9sjKbkPe5Phl3tkknlOfNA/SPEnGibsQX8eK3kjxrjquYB2eCIhLwbr2uxX7+Y7
qOO2VgS/c9vmozhSmbTCJy+cS+Ty0zR8zEjYTFPxlIr1sdLEOxTXt3o4r21TrhbQKQA5uc8WQaIO
C8Soy1PvCn1lI0Zay72tVD/VLfLka+47s+fD4AzCGLnoy5FmNb3TsSX1XGA8i4pT8WMqR/v20Xbt
kkAehkZeWsxnRo9LGwpUx5VsRINbTuU+Eh8NeT80z8Pg7Yphv6VDds1X6Mqhz4SojZzmYsunVit4
sp4OrhB3Th9ER42GHA6ZsskeusiwS/gixXF3e4TXYqn3RheHQCVQB0nSeCBK/B3EB8OgqP1Vz08E
jLcNrcvMf1E86AjMcA5QS4v16ju4NXMdS0buO7NmamZWd63YvNIvt/PiH2r2LWvsMqzdkF4XRO2O
uvStCN9yofuuh+Zxgs5Br7L9ICVOoXiHEs2D9qUp4b4W0+Ptj12jvfhYwOtkOGcKG5oALhde0oIA
2m3WIhXv2nynf0V0xh/21pg4afKj2ac/Q5refsNeMXg/g9LuNp568+9f3KkX9hfHJmx4Q03VH1+I
5FNpCC/m8O+NmPMYadIVOaLIgS4zHkYVSolWloM7DcEOzaPvpnLWteYpzd1gMu0agHfe/gH1tjcm
bWuCZ2deDhB6yLliAMaL9/nlBCet1qo0mo5u0lq9I5vjnYgmE61jivcqhN0PUYGLwG+EY1jK5T4Q
kZNrjWg3TFK/EY1e2eMaPfpMBlkyairzefbuxOwEAuImjfgSVfxW5r9Fq31Gh8zpBaDu30VrC+d4
5dwCbkKZhAQjD8Hl6wUqNE3tm250ZaNwJH+4U4t9Z/TOECT2FECR5N+DrRiLt1T9UpWWW721vnef
RFuUD1d9nK5GiE5JfDP0xb1pZrWZ+PU0uk3mRpBotIEtKw9GdzSN/dgcOsM6FlAKwEV4mpt4xPAg
wlIl/c40f8Pbr91adItQuKN2Arm8uDj6OpQ8/VYcR7fOH9rCiX4XO6uzJ5AvZ7nbG0+T+dXwN9rU
rxqlc4lsHwgzUJ2LPeYJ0wg9TDpBJF/sB7TIghbGbPjeJ1J7oFtMUg6yHfuTXaCl6BnW5hN9fVWC
o5xpN5B9YgWWKE49zIfK0JTJLaMvMBw91m9M0UMZWaVT9iUk0IUjiA4iX6BeK+HOb2tb8n91WfYr
iH/cPvHWBw50LWSU4D9iHeiRudwFpjIiOiOLk9sO4Jn0cjrRSvzP3CkUCYHx0cNJ2zfX6eKyCbpe
U6qmEl0t8p3ckO0ktf8k3eu/D4WuI2YU+BQ36SLmMiO0gjShFF1EaB962QhtBf6B2zauZFfoQOP9
zHsEYLS19FihAl1Ce4LoBu29N6ATfB8KT010TiAln4ipFMQ2A3WrQ+faKv1VVuf4oPy2ZBiViwgy
bQ+raMiMdj+N8R417S0gwzW3hMiJvlPg2DMFzaUvBLGhJZwZopvz+6vYO4JseEG8760Iwv3tebw6
oHemFh4xWVkiNokmupI67bvxCcpR53+zMH/Bu+PdROtMKUsVC+II6qLMbUtJNqLu9ZHOw/cvhpAs
Mz63CHmDKJSNSkvFuUoZo4QhIiMrTf88EB72Kg9SCBwoii5LoUZQdxJWZNeHzLSpjgmSYLenaj0M
fjVXMnkhqmxAZi6nyqoFoY7qRHFFhDyjpNr3YNpTSti3zazdi6CDt8lcy+GwX77XhopEV95Mqjsi
+xqLp2YK7Um7D+OtMugVQ2xOMMpzbyUR/OKCM4RU7vpYUt2sKQ+RHj4XnvlHqcG9NumX22Na+zHU
ipRcgbTNoNplqYGnTpbCNWy4XCp2IH4vONluW1j3Ls+4LfBb5N4pnMDAebk6zahq2dTkpmsozpA+
NuX4ofYkjtHesuuozQCsCm9a2NeARJ8sSLc3PmA9m1RDORKA5s6HwzJ9HQL8HyY1tNygfmpbEUrc
J71CXCLcwCpt2Fn2ZQ1j59dBF1iuEESOF0Z2By5Jtk5d8uP2jK4Dv3lAKNkwm9SiloHYMIpyNXax
5RbW0yjf86a2PUi92uxN8qUTzVofb9tbd7jM7jG/VQGUgmc3FiuY61oW03wuuFrQqIhR3dXSvZj3
z5Up2m3aOTSJw6VBH9WTNX0AqmjXwq+iV7jz6awG7hNuREBXJoCq+iw4Sessxe7FRalAkjdXeoJn
Ixd2k/AWt8pdJZT70BuBggOF2ISBrdYWQ3QlzMJ31EGouVz6sKn1qDz75cxY+2KNsAALftXsOkP4
0yMjeHu6r9uazxiiehZYvrTVVG2VBmavn1tTG+/Duv5k1kheVGVlHCJNSQ63zc2HycWDZm4/hkoK
nB0hHYHspbmqQHGpqTQoHbtd0cKLqR+7qntRde+z3sVb1la5grk3ZsaTUpUAgSMujja/KNSmpqP6
3BpfdeNLV/oPSJU06HxnqPhykjhquzWh6xFiU0VFgDcL2qTLdjAExnMyCbRnVt0EI1fZPBN8HavO
K+00GTVHswCo357U9ZaZx8mumcHpZMyX52ofZ1LRxo15LivI6LB5lxt6fcx9UbqjUPmgtF70GMRC
c4zz7FvOa9mBMgX1zGDSX3KrRNukfqbw7bmejqR42W1SWawuzVnIkbtlXnc4eJb1X6NHN5xOcfMc
CeiLp9Bn+G1Ko1z6sjEVcyh06WAYgnmQ0I/jw1pORSpIHSo+PnSST4z389QcYc7rkIRqPgGntcMX
5c94Ih2mouh62/TqcmOIM0cIbzO6fegJvHTturLUoGsLmCSjpD9IFU0PdAyYG0HUGtyIGV6BxE8E
1kznIvzQLL/wqkS1zoZY6d9Hv+XslwLV+mrIU/2jbFIOzbH3ra8TPZKl3Xph7NsCZ01xGMaeLto2
DIzkLpjy7phWZr9FRnttGmCBRiwOwltKOPN/fx9J+rWYtjM/ORxm0yME7rkdyGO/MdnXpgFh7hnT
CHiLfPZiGvScTsha9rwzqILiYSI6tmypiikSI4Zk65OeH2NjNPdq3GtnSQGylumF7zR92u4FMzL2
RSsnqIXFWzxFqzMHDNFMyTcnpmZukcUJV5dDEYtRnLqpLCcf1DCQjr6XNB88X6qdIKRPAlQxfFNm
OYLppjfztheuNtpf80j2zGIpwMCW0x+0odgWARBmI7V2WSeG+3jyQvJx5T8jb3ROG5NITqOkJcNv
fLnSYxkm0FaYwTMMx/2vJCXg7sL/4+zMeuQ2liz8iwhwX17JWnuRiq1uWfILIUsW933nr5+PjZm5
XSyiCF3AgA0JcFQmMyNjOXGOVJ3GOhGB3gbtj/tLu80mMThv7ox0nPO6xUsc65nWJqEfXvT6pzq8
9oiEQQZ1CN8KGdWBoDx4giOoW5wZNy8kml24LA4ZAFI87OKk+QFqBGVshpdMUZGLLGX/UE2Nuo/1
urDDMduSu7uJNxb2Fi9yjyxCQV7LKo3Hsn9BXCcGt6pRXnRSlAHu7+nslK7cJc/+HGgQ1zFKg47g
9TcUJKRLWqaaLqlGISdD3CnqmJBVtX8g3PonDnxzIwBY2U1iKdgOZ8LP+dhcG5RbVRXKNkkuSvgk
TYi9TZe3sR42lrV2VK7MLG6hVNYqPNVpAneqfwTKbWT+o+SHxzze577nJDTxWsU8FZK5kX/eXH82
9OP65vV/cH/wyieDEQvxRUSWUBseo+RzOUC3cqFvYcPLqaNf++ef8KPFxbvTC3GjciuSSzV+Eqxq
hxSN/ywUhwqVwvuWVr4dVVA0CCkDG2Rxi001BDRE5FBOLypSzFMXHtPwq5L2nyZ5S5Rm5fvh3eGf
mmfICW6Wk6VmFVnNJMf5ZcwNCC40h30MBweC+CiN4Md2sryxtQgk+/0l3pY7gQPPyoDvU7sELIvv
11d5KPfGxLR23fxdDs442ZBvGtZBDvZNepaS0q7EoxQmJ32TcuV2f69tL76klTQDPOQStocvAVwy
SXZKW4Qd/9pY4w364X2N6I9RjqHLtCRDzKK8MaO4zC+CdKlRcc1r/zh4T5H1iPgG1TrGGy+a8PO+
1Vu3Ni/u/42+f/EPFyOdM9amrfOL1Ag7Iba4HKqTVmdJhNl4qhwUYb7ft3h7Fa8tLhx3FQyRL04s
s6tdX0x20vSc1Ycy3IX9J7QkAK8e7xu8eXsJRuisc2Tnwi2Tstd3v0mLrONhzi+VqDudJOx8Uz6l
2QYJ9W2JY455+HbIbVDjAB10bcbzh4ycMSgvgockFKXibtcjTWMrSq3sm5I/q4dY3OUDIjaJMqR/
gW9Ondo3ivP99a6cVzpCTGEyrPQe2V//kGz0Qp5OrbiEak/SMOvGPICdhVNza+JyZWdJUem/wTRI
n3GJ+coLGl3UaopL3o52Jg4X1OHtCCju/QXNO3f9GvIqUXGn5kZwTMPtekGWmsba1KXlxcyS7lAG
Isx+7bSlxrZyLhnUoKkFfQeFoqWVOpjKuArH8kLb76B5/QOzlm70KITjd0kwf4zJdCz9jbuw5teu
jM4/6sP1C3p/bHOzLi+jkJ/j6GtZUSqpHlKhs7NqsA2tBYh4HgonE4Q3vwov93d27QMynDIrxNC+
Qqni2nwnG0OQdlJ58RoNvebG6bp23wj57r8wMyf61EtpLSy9tzdRWLEKtbwEAg2xUi3R6TUPY6H/
um9nxZkBCvyPnYWnNoNQ6+kXlxfNOMtlxTTXq5TBcfmUJ58ZLNuAx8z/t+WxNGd+j3lSBXz/4tv5
bZvGgVZVl6HOGlfNI/1rm8eWQ28HdvZcLvaRFP25IikhGl1vbhuTEbf8B0ZC/a1U0+qiRcEJTd6M
rp8m/aTgFisv0EsQ5LdTdhSSLQqflc2FIJHmFwAP+lPLjqtEi9csGOu/TFqOIoX52iG9uhuy2NWY
bgkb03AsgX7V/U96e/fnirGMUYaeSeQXwU1MEzdNhLq+jEZFx1lKgq+1rkfufSsrgc0sOENwo5Ei
U09cvBFZmYpCmKosLh3jUx2M+oNWWuFOQUadWXKxfsnLfvgaCa25K/VWOMQkYaeNHzG/fNcHih9B
kQLFBEhTaZdc30Y9Nps4kaz6olSlbKMiR+Gnsn5I8K+dpxFkmNHNA7Celjp50uZ7xLItSoLRHw+s
zHUMSmSkdBTsgbxc/468htuTzL2+tKTDe5rvzWmK0nLjWV77sh+tLOKAzqzoZIRUuKDs6vfE77CG
jHWzv7+pt5d0XgsP7ywBwIDjworHaFcdpuyp1JaPSuNFcBHoPyM5OPq+rzmB3m5AJG5dKga5opgE
hMl9ud48uQxTRbAwqIkjKnGB9FOWPFTQ/WpL5fD2nSc51OkQzcO0c8/42hJlNoOhkKq51NWvbviq
tD/K9K3yNnzqygZeWZGvrWSUHwelzJsL9SMonWG5tgNEn6DLSWU7U2MQ1xmc9/e/2vJsEI7QKZwb
7ih7wK6wWNpYMUNhtVp1AXfQI69RwpyWBOpGUngTsi3NLNYmN0U2DaUJRtVE5VBmmh+Fsf5fr2MG
tXaN4N9xrM+AyPM/PCNLu4tnd+qLIaFeWV0s/WsfHZvxbYi+3t/B2Vd89CXvJuY9JBKl3r10aL5K
uzCp/fpixH/LNTJ+wPFQtduDFIf8EOC6qtkoYG18t+VhkcE34zfoW1K5mIv714dlRP3C8zyK62Fi
az+zPjhHpr4rkdPUVWsjdrmBzi6NLdxlkQRykPpSc7ESKhoHMVPF0q6zUXyoOvQC7EmIx4dhwD2c
1Gww9L0gZ3XgNG0F25NmaF54RBy5m8flCjk5eWVtmE4Sh4xH6CHaY7uiq8XpJOsJcAil0OvEKadu
+n3/Qy1vMasAwTaLG1DFAvc6b+mHCJC0y9ebZOouythFR4EmwDEeg0cA9tHJG6ts65FZ+UTzzeKt
o7JEX3lx5sMi75U0SfoLoyHyc5g2wls9psZZD3tUQ4Wu5n4XUwx2p+4cJS6EXVEosJfpUefQFpOd
fJJPUVFIjiYI8jnCGLFPWm/9zmU2zL7MlD7o0c6YBHzp9b74wqgOKJv0l6j1LFuX80fNqurvyG1W
T4hnK/ZAzWpf6nl4BggvPVRQKm8gu27v0AySmZueoGR45hZeKOszpchzub+Evdo/UIP4JDC7+U2t
imYfCkP+uQ29N8NXPknbkh7vDanrCzw3EnC91FRJK5fo3UQekwTtleES+XL5uUq84aDJykgTIZgc
ggTxECuMu7SS0D1ZEzJLetohXFlaxT71i/5HlETZp7hRZCfqBQieEq0nv0ejQkF02o57RFsQVsTR
FZXxgM5H+RgVXfwJAp3eaSzVs8lIoCnLPc3RxfFFDyfr0ImdfxI6/UuVl53TjOJeIECz+7SBNz/L
8o28b8U/05ODiA3CujnIXuKUMj+ukkAMh0tg/dPm8s4fEQcKvkL8fzJj+TJ4gFbkA5HYF37h/Wu5
ck2uTC9cNK1CGLRHVJ4yWfukxd6XSpe+DVb8qe4eYqGPNhznTQA6H3casPMoH31RODKvj3tdwJ4y
iMlwkaIIHQV1F0ELB8TPSWTFzoXGUZr8LBSACXz1cH+pN02bpe3FOVezrjUqIxsunTGih1AyWTDJ
uy45tsKP1DMc2fJ2Y8bAsFrHxz48GKLpgPlUki2E2Nqmv6cX8JkBjV/GTlYkTh2qzXzvqLWZsBJ5
iDtECsb6N333jdf/NsaASQmPy2g5lxxKuesdN0arVupu4oJFAh0oT5NOWmVVf36OIAqaiyQKCQxg
/2srphKklhmZw0VPNbcLUIJSGbr5pVrMmr9tfMeV7aMVo4J9w1/hO+e///CU5IbfQHaoj5ewKU9h
oNmV+bUczyqTBWMv2JI1PWi19TlD9SSg+8haRyuwc+NUGz8zkKtZlRzv/6RlMIzvJlMk6weTSWVs
ucfjUHlaUYbTxfdU0sN2qOFdS5qHcOQhvm/q9nNiCiPz4nm8l+mphSKRkk3pdIln/ZiQ6Hvv5Uq2
u29lJejgKcIdMWwP0pcsfLHHnZYJflhJl9jvmn2ShM25ENXcLky1P/ajILsj7VtoBX3/4JeKsdN7
1djBz2butG7qkI32jKcotfqD6VXSU4q00dEQe8MJqha9m0BqFdeCCm4j4nwXTb1+TqhU4Fo0KqHA
xJfjwl2RILtuRspl9NMdJQN1H6A9/Fttbb04aIZdjU5ko4rCZG+4g6In+zbN966yi61q3sqZmGeI
aTYh4gKh/fz3H07p1Oair0uZcmkIRbPiK2JJlbUF97iNqt7phmdIIB8KMMW1EeiouqCOUuVSxW9Q
tByisd4nPWIxwVacMl/g5cYyFU3+NeNLQEZdWwoVaLEbPVcuyXddOBn78jhGx6w6UP4RHqbc6U+a
ZKdbxH4rp52SHXSCQB1BGywJhKI+5HOGk3apNP1hLEfV0bTY2t8/7CtfCo81K/vMqAZEga+Xpsh9
qA5xZV4aqat2Rtwk9lhVT1MTbskBrlrCWdBXgu+AmO/akip3iTz4snmJNCHcaUbY7NRWTXdWzkz7
/UWt7BzDZSIIYKhRmBxZuH1RqZs0iAzzIpQqgtVUn1DiGbZUD1YXNHs9WIZAHC2tGEKtNMUgmJe0
VqpzR7wW4m/b6K8GEmL3/opubBEhzmzKtInJ+KnEX2+eIfhFUoSJdallMXdjz8+VgyCbA5eaOZwt
NcWb+ef50IH4B0UxT4GAZrg2FzLpYhaGIRAVJ7YFwbXl/W0oPbJdx75NbSWeLmN5UNuOgafS9ivv
yB/tOwFhHH8DbXnzLfkps37qO50EKMjFt5TQhg3rLvHdMWf4eaqr3/HkbxG6vmcaVzecxoPINWDq
CygXBN/XCzaaNk8ZBgrcMfyLO3nW1M/CN8RasxrilATJOfWsxa9F8CnzR0eunn1ZfBx0pzKtjUDt
xqnxQwAds/FEw+AeFx9alNK6jnBrbqNGpyBMwLdXTcE8mZHZcahsXJQVaxRf+Ifkg37kct5B8CQh
YcI2cstusjniwJm6nYhAZ7K/f35XDUH0TOSHKwYdc72/eK8ibisvck1TeJym/mSl0z+RGTuGvzVu
ewPJ4/CCEZ/BOApEIGRX17a0NFFNJtMiN4yCy1B8T6ej2H1pk2M3/KMRnIi6HUlQngPqniiUgFOj
LmxX6ClG/+pCcrm/8htmw/efA1EwRTwqrQQv1z8nS1tprMUudkcCjmNYR5liW1Zf2EUfPFgoIL8M
A1p8skWpMpJyBva0ODj3ndY/spWB42v15vTgzYOGA5ZASs4zPTNR2uxuPrzPTAohHTaosev1ySvi
N59js92PYmfLr3mlOEp+zOglErF0phjAEDnZyVZofpsNzWQ0FEVEGg30+5aSrVCpJkEDI76b64+k
TZ+i2C3jY6Cec+NcyxxDgUa/GG8kYbeOlPrwXBVhqA+w4nuz7sPKof/wTTL52CVms8OZ37T43QZb
wJAVpzWrdFJbBzbF87CIILvAFysNkJYbSubglJlIqtOZwm7jaM3OYOG1UObGM9JQmNXgF86iiAzV
08w+cT05RQvvUGnUbIPmnGlHRcggbxidpGPMPB9sqQl3lfnYJb/Aee0qEDGq8Jx68cY9v2l2ctqp
b/HKQ03Af6mLleuBVmheA/wuCZIvlmeeu7z6qfUHLbN+lkXnjJ5nCyMS4/8ia9PE4+H+lqxtPAHh
zPo39yGXMyiC0Gd6lwepmw0gEKVhHA+aDwvbfSsr3oyh7hkfg+AHhavFlY4iNeultEndtEscpQzP
4/Q6pdEXIf2v1gPggMlPoHdUi64vakfDqgtUne3McsTgzo0/bByitQtB3YsZdToorGURloXS1Cty
GKZuBWbZqXv9pze0kDQK2db0ztqNB33GtAubx0uwjADjBERIWxaZOx5F2A96/RCPp0F3vfCllS/C
+FqKf37b4eABucDyAIgsafIMxZzSFGCuG3eyhl5NJ9iWoJxF+e3+gbipInLLEZbjyYY8WZKXB6Kw
cn/M1ShzVeW1OUMKLVLEst6a9imqXiq53FjWyr2/MrcIz7wqMqZkzDJX1HJG4kel27VF8284DsiM
dlb1oJj+lmT4ypnHJok3dX8Uo5aS4XpXS540YTOS/p3a5KCphaNNbvjHIEw8CMzeKveKYAHi+6VT
87xUUJM6c/3QaSLrIKG9+8bgSUbmKpJO3v9y7xz1Cx+KOf6Bb5uGt7noMHiZGUGyneZulEz+kxKq
4d5r4u4i19mwEyezPva+OOwan9ZRVcjqoaxk2TEEHX5kPx4OKgVTJ9cQeagEpT5AuK8wnapazhAV
+rkcBnHmtg12cq9rdhRE+aOY1tLJ8noohHxUCjK9aQ8V/uoQWsO4L4oxPldRET3VZajZHbjlt0Sa
DMdjUwDA9ThxP8heYkSyj1WKGl/X0mESymbnC3LwQDm1eJApqX6upwoaaaNtj/e3bHbhyx1T6LQi
CQh8lXrmtU+qZF4b/jJ3RzVNj4onZQcBvRdHMyhrDmkiHbrKqN6spN0697fFYs4GytBE4nTOZ0dy
bTqYLKVOVTKglllnVXI6ST6a07kP3UE7xlW0K8X5uSsOXdqe76967fwzREGYjF26zQvThWBOZtlE
udubJoMbX7uwcI3ZJ2+8LWuu5KOdxQMqa62co0GYu155UOK37LOoCrbhfTNnXszun2aLGnP+3cuv
+dHe4vw3jJ76IC5ytwr/NruXHqpS6yFGC73g9NzfwpWnhiIKCLqZzJb/WhycHHlRICRW5pZyqJ47
M6Tab6I31ifNv/ctrW4i9G5Ua+CLvNHM8Lo0T7KURandUz5ojkl3VI8CaJJ+Ulr9C6hQvVV9e2fi
XW4kJWBmL4j54AJdfDjB6gg8OwEHGeyk4uyHgW1WP0L1tZdbW0uivZ+eTC0+mLmTe8GuJ+CObO1E
VmrHwoPfOkTZcrhrrKdRTB70DoUKDUyB+frnW0O9guifTzE3n66vkNFOZuhpce5mjekUk36oi3g3
UfQXzP5QeOVeLIOvTMFsHOu1Y8ZECqRxBE5U6xbHzCxTKVCiIndNwNl1lzpB9ju0furJa2S93F/h
mn/6YGoZA7ZFnlWVjEfXKqXCP8OsJCX9s6kDsVMmudozPY6cXZL+KUvp/HJ9NLx4lgeaDZlQ5zjG
Ifsy6a09Sk9FWeyG8FsS/7q/yLUTzhS0OXOTSMwPL/YzVrJ20rsqdwMvtIvyc85AZvxZNKO9bIWf
+uRZrP64vMzy0M+llT1DS5G9uT45pDtyobdx4U6SUUP6U54yLU1tSSlVJ0Fg9NHqNLRh40k4BsM0
nJogyA+llcEDoExQrunhr6m32l1dqs3JlLrklHlFd5J5Zz0pSHf3N2jNX0MeQv2e7jSP1TJytkSP
+hhPhTdYHTM4aXo2E8YC/Vzw7SGotqCla5kP136u8sMKSlFlcbGmJEEV10sLVzHrg9R/idPviXb2
PLgkPtPwb/MfnenvChNI+0Zx8H1yY+l60KpArAJYMnJri3ykLTJr5JwXbjMVey9+JL//0iiWo4bm
vpTbL238C8YHfXgYqpcyaW3rMiWPo5Y4pJRExf1jIB6FGK2H/qFLEvgwH/zIToUt2ob1LZrLrdTR
KaYv53kDdagtSxz4nZ3fHYNqIFVNmChAImByokpOHgK8tT3IQ3lqNG38JEdjegyV1trROJE3potX
owmD28Oow1xdXcIP1LaU2lgoClct/H0pnWpk2v1zZjxkgjO9KMaI2sin+Of9c3nbXeIaoSkiyvRq
GMhfOmDqOmMzmVnhiqF0AAOcM2Tt/0qCwjZ97d+qGFKnHMy/4+wQZ6gDm/5z3/dOX0y8WcI3HwYe
tfRPhfC7VmLb3CQ/WHMsDG/SnSZHk4CXX9/yAvJ8XRzawu2L/m/iK8sRasatVTNtznLBKL8SmwBp
OkHdC21eH+7vzvsruTzKfAlq93C8zAyg1+Ybs80EMysLSOgm2OHKIaVSFpl++90iSn/qS92bgfcT
SjCc7lPXlfDiWJ1Sn5sokgt7NPziUVRr/68ia2mIcqC6p0FWi37unsAimirx943fPPv1m98842Xx
NiDLl3PHeiT6ZaGKnCN5fMg1pNpLz44ygrXe36dfFP0x8JypUh34UDae1dUzzJOKdDtsx/jnxTvQ
xENsRJZcuHr62/CeA3OmV35Jiu9TZTp0YPeWbktm/cnaihtvgzlO70xQOlMuzJqT1x+qTOoyM1KO
cQigCi4HI/iVbgKht4wsXlRzSCyqofhU2fWn3O5ea+/Z7027q4pdFJ3S5E35bmhPMWVCoDC7vCAH
2nj25lft+uOSawBUoMMPhB7vvlinVnpqM/aFO6jJQUm7107cYmdZKYyQV0DdS0UJZQou3bUNGEXF
bqjS0pXGwImBzidI5IJGP4fpU+DDsWSMTil+zb2Nta1tL6WfGZ0G/pLh7Wu7aa6YKFZmpVtrFgFy
0HqOoCklU1/+Jg5zPg/LfdR4o/Ae5PVoWVzbqgahhTywKt0MfaGwUZ8LFAsNRnIFH+9eFqciEh5l
D2I/K7tsXND5rb+xjaPneSbxoBR0bbv0prEcGPtwLXB4DK7yShpioANqimyLWaihHPNdrUNhGNV1
ss+GsHLMsa/PeV3B24i+nH3/F92GqHzwOZqiBk67fpnHejgHbezF0lUy+Quwuxe9y9h/42eujedM
zU7GsOUo5m+53IO5bINRGA4509d7oMkdo9B9XrpdHe2NAOZkvTiPvUutVC5H5DF9m2q7E8N1mI2o
1HjTxprXDhvDIXMtbp5GURc/QGlBgtNi4LDpLWFRottBovPQov+xtdbb2I8p5Q+m5p/yocgfNWk+
xRJs210+/T0MES/rb79PfvuF9DAZlVMp/VOoW46ojvYQp491pzp+YPDci8dROw3FFqRkbe10AxDR
JFwXb2ix2ri0ythISpfJfFtMRBQ7YUbINnZ4bdmw5c0lOmBPxLzXy47VBF5lEnpX97pjXch2LVr/
FmpxYiZ3f/8Ar7ksCjFgY+YPqqpLsh21FJVwaK3KNT1hX4qFI3ammzSVPaSUYKZOeM1zAQrNMn7W
g8N94ysuGVDrrE0LBIrYbfH0UFrODYi5KkA0r7n+czQ2HvSVfSSRZ0QDJWFGxZbuopDFbBCntnKZ
XBRkGuDTs5w8+1v4jpVDAVIHnM57QYSm5fXnqupRaad2qtwE/LuY7EdYVVEruL9Xq0YIpaip0ucD
enFtpBaNMCnA27mTWjllADs8jdB+a5pkdcf+Y2VZ/xbDrtHVlh2L0u5gJIIjKr9L+YcZ/Ddf5oOd
ZTzgi2GZ9NiZmrPpQa7hV7YVHYt4y1mtdG3xy7RHZZibcZjLIqeQtVEf5TLnO6FPDMGB0lFpTRGa
BfZgWxBBQg6YHYmsgreuM4/3v9r6fv7H+uJoJGEW9yViQi4M8I6iVDaIP2J9xlrhubxvag4QF+/C
zLLPyDczBDPc4/qAZIMaenmd1BwQXTwopZAcBbmD9JPGfNJLBfxZsjjrEqbPOiCa/X3ra8dTgS+D
Xj1vEpoJ19bBmORSDmTfHasXkPCHpIvsacw3rKwknvMUEjCSd0J/kPHXZgQpq1tZL2q3DCWmg8ru
kCvyAVmFR01uD5YvPBXpCRqLs6W3u2hSDpomnO6vdAViMv8GupLv9PB0Gq5/g2xAOSKZVe1CT/q9
MJ81ULdIae5HK7HRs2lJuYtMQLVBtmWjzuxSKp+ESTkFlX/otFcp2ErHZ4M3X57gnbgPMpcb/ik/
R7oXzp7aFYTpOCIUb46flOqH6b9IItP2G99g9Ut/sDbHaB/eZDOIZCEBwuMKTcFgURvbo+6mcr51
nteuzpyS/N+qlmFGIgoRsWbtNp6tZq+WOdmN/C3b9BC3BU0+J01M6tkKpHfLeLYTCzVoGRp0Cc6h
2pf3fnCGuMOuJXU/ahubt76o/xhbnJ0wzbVU8zGG+rtlfffNN1pvCsW3+2d0zRfMHTcmy4HOoW59
/Y2GMudRHMbGLYn/xexnp33rwDv1w1GMX2X/Mc6/3Td4ezFnuNWcN1vk+0gRLZ7yUOkmWfOFnKi0
dMI+29VaaZcglkGmWuIpfora8qjFoa0BF/jTMT6IEOeu+jwmAwRGXg7XmaPvh3FOqSOx3ghYoqqx
607+0z0F4g5lLfMphEvwhC0+nd+MmjjpOnly+zKc/XOrHwzvKAmPStKhIryBlru5ZQtr8xf+cMuS
WGjjUdQKwEau5LVOr4Z2KW/hK2/xgbMZIuwZbMzXsxYHxcgsL/Iss3BRoZ/nBPTSSYzyYfBFwSbH
UC+9EoE+JpE6pWaWH2VBFvZm0iqHamweechKm8pCvwvmluH9I3VzL+efBiRmzmoBFS0L42MSIcwR
IRtbh2QzRXZQ8GaJZve1+Kz4G8Zuyy/X1paBT1tqftXWWEsKJqvgClWjxkG3wolz81nMO7uiFNRE
gc3dLQ3pdH+tN4HwwvriMwhNPyXNZBSuJnhwfemT54RGsdWRnE/o1TuBFdAhVLZxDBo8ItdnyiQ6
MDuPNZrpcSpOkXbqBAaCzimNDWPjtqzaopA2EyJKUOssXglxivQ8iATKWcaIgFjpDN6z2T3Vongq
8+gVxO9W0rT6CZnvRwpCJ0KgpnW9PKUYo9Ya4tLVGAhnhPKXUX0pe2lfxCgp7SpD2tdj38w9jD1j
2O79L3ibR82bi+AArwhEgvSWr61nI8wtacUnDFTYzfPfQKJ3udq8BlruDpHw3BkoBff+iz5tsaXd
vCnvlueBAYbvqG8tQq8pz1NJi/3SbUrx2EDPIvyoausIzdD5/hrXfBJIAQmtDQRQYNC7XmIUVPBq
VCT+YoIWoV+aihOYFb1fujMb9/H2QnCbwcrDXzTTli+L1107dqqZS6WbTMnkDEapE2U0WzppK0eG
ctk78RN5FU2fxY0QkkTnPTJKN3it28jOB9PukyPMs2OgOLp3GMqDmX5KhK/3N/KdZe36JmKXgwJa
nzeFqYDrnRwa9GulOiQtqGQa9AERpDYQ4IRiIRyhFZDpvukR861xv+sZlGeoDN0Cy2SqWuySN9CC
EGH5VfGiqMGwrzLxdYKN8zQideX0Yp8eUqE8lJ5IFKOKL7nqB8/xaCjQeSQ9nARqdwgrU7IFQ6g2
PtxN5AHFBqM9c8OOOP2mYT9NZWcqSUBKr1T7qAr2YNMPOcyrF+pRLap0ttx2+/vbuXZYaA1aOsxy
dKSWAbkG5jk204L8e7JAuooMxDaTWG50md4pz5cfDTpZoPt0vgn+F/5FyKoccou8cmXt0Q+Sv4ax
dgBnzpy5lBmOTRHtdMGCUqffiWjS+f70KZiY00HewQx/KnrKV2S6JHcK6oJx8rnoGYalX1eU3+7v
x61DUEDiMmEFFTVR7fIti5W0oIOZVm4af5mGR//NY+BF2pj3vH2eMcLbTp0bTY0b3gn6psNkmdRu
ZO9SNtNTFHZOG6gP1CZ3VrAx3HvreTDGwASAVKbjYfS+vi+ZZzH7H1cUcgzRkePyJEYeQcoW8fSq
GfovTADO1ftlGT1ouDpyLVZuA9XFbsrNkIq9Ip4Y793imFzdPpK1WaIAev9lIlspkIUMqlS5tfwQ
WiLULCcEzO3E/8tvNjZv7UrSG2BwnflJSvYLJxeGZelHMLK4bSj8SmeC58AOEJGv6GBL1FTF4i+x
3MKWrRqlTcBMAkBKJjGuv1g+5T6IZwofRnv0PDj8utCG4Cd3FOKN1DjG7a/7h35tQ3mS/tcgEM5r
g16vN0U6CWyo4AlfNKv8EUjNrqjK1DbSPmPOWjE32hGrJuG0phyBOyC0ujZZGaWfRXMhoIzP6j7B
wTUSMOmjn27O8cz/q6XvgYkNmkkYEOYDc20KMnSJJg8p/jj8HRKcOpF6kGN9J2nnwNQOpfhiVVuk
9mtuFWwRaRUxI9zli+WZgdwoUl7WLt1dmvrNTvpTdjk658xnzoO9c0mTvuv1qtDvzDNVGmpippco
+3uoTwnIYSvYM3G4D/zMUYOt6sVtXIpJqFjex4l5gudv+iGvMoU4UsdKqd3Q1x6Mb1HeHqWXBMpH
qAG+kotsPIdb5ua//2Cu9pPW8Dy1dsV6tD0Y1rsS8os4+1Epz5L8WJAg378GqwbpSdE3AcJ8g8xI
/NwQ2kKqKedr08E3Y5PwwoyPyOmmJ6sfmn3e0FDwEJvZcDNrzpNQZq4A0JQia7teqlkpEWRPOjtb
t3PkFNQH34jSXe43ye7+ItdO5jySMA+C0wNbJhddUA5j5YWNm4x5uW96ObMNHyd638raM/rRyvwr
Pnw7RZqkWLSixtUTzw4jba8GL77/psJv818Y4s2ZMSQw8y3bFHrTaVbjtY1biaUjC8FO6d5C6a/G
2jK0sm+oolnzOAVIUcAr1ysKC6uKGyPo0GaPpr0Yt9knw/PjP21GM6o1D+VoaE/NMMGFr+oSrw/8
DrpmXO4bmAZ3ChB00oLj/V1bOW9Ue+YRESgRmNtcZJhpklmVUhiN24WZTT/SZtcUqdv4Nis+HnAe
c2iIlXAYlgNWnah6oxWmrRvoyGIKbRY5RV//7gBVHVJGdJ6KXq83nMbqyqjIEMxQ94BR6/ozxVEq
S6UQYDP8pwk+K+knIdzIQFbONgkWTTGYtpgvNxcmYPOrBxNgjVuLND+SXpN3QgFqrEWRZ1cDfdnY
xpWTp9AdJ2+kSwbr3+JMAIewRjnQWjerrfIwNvoEbwXMdPePxNrH4g7BCAmPEg2/xZHQvMnw9Lhv
KXBAu+JVT/mkOcqLVBYHM8le7htbSx4ZocClvaPAmKW4/kx10YmBH2q9a6FJ+yloUm1nCZXsMquk
nQQSLycoLcjSSkE+JGIoP3Sy3h2qGG6U+79kbdkA2Zn/Iw6Z2Tiuf0ipRvQfjah3pUbPjqoAYLWS
hp3eZK+yHn8eOd4bJ3Sl3AtkiDISg5BMXMAzeG3Sqou6tlShc/Up5O0ECberpDA8WEXc0N8q8k9t
k4k7YgvhE+9N8Zj6Frm1CKRaNIQtgc6VYPPq1yyeHoGqxND1eucOjVjsFAS7951uCQ50HtluiJXw
oS0Uplzaun2QOn8LkrHy5gLHIJgAZTlzoC3MW2UT5mma9m7GQ2tU5t9G/dykujM1v6dyOgWeuKV8
urrgDxYXjpwxJQvdRiwmARIV3ffyLfaq0zxnANWS8TQGf90/YSvugoohs4mUl+juLR/cHChw5un5
4E4wHGZubw22N1Kk2NIIXfF8KsUehv4Yab2dSFGMTtOgrR7cCMbYtoRyIp4eMunb/dWsWKF9h4o0
0FWKTMs0zwSwVCVyP7qIqDwhYTvsfDXZC029xcmw4vV4bdGFAxPGuNyyMif2jT/B1zO5UacLD9Bw
17uykMuNwOvWytzcRgUXD6Dw78VdLPV+LOHf61whzAGcVba6hcO53TAs0CQjlwMzTmp/fdvLwBd8
3+O41WO5t0rw0IYROQjfbbmVOUm7TnNmQ8RAtJKJ7ZbKrTFhaScNTe+K47OgBE9lDlXWFL3MHSTZ
LqbvWfDv/3B2XjtyI0u3fiIC9OaWLNPVTs2SWtLohpCl955Pfz72f7Cnik0UocFszBYgYKIyGRkZ
GbFiLa//iRDzxv20tsIZga9T3mQvtcWBUvwukJgHG9xqLNFjbJi+y53G/HPb8Va+FFhcSu9QA8A2
uVR7qDsB9UmEMF3R/1AUkd1OP24beB+J+EpAx/mvQy7PC+D6Q0ldF1V65otuZeT9vohElde+PryA
WNpl6awXhHbGfui1dOMyXDNsUn/jYQWSiDvh2rBRa1IST6EI2teEnuagD+iHCM4gOmFHPzrZYgpd
+V70/PhSDHJRk1s2h0LTi3u1Cya3HFpb7O/0uLOH8Xh7N+eDs/BGBgCobnGG5/mMxcGKKaZwXNPJ
zce7tP4RKCoCwB/msrCWb5h6H2CZjOdhTzUNzbN37HVjkQ29YlUTYG3zMCTdeer1XY++jiFMp9ur
WnFCFe0oCqVsIMydi2yBymVlhmInul2aWI7RisGuqspi4yivfCB6MMz3QW3Ae3tJR+MZCSTv1iC6
fto7WeJOfukYW8QtszsvPhBgW+gR8Xl4aJZqiHFYCY0nKKJbpvtxQs0aMXY/QQ3zqChQ3qXeXha/
3969lQ8F1gu2XXhpINpY0gyCb/XiWBNEtx00hBTqFPLFqJ/sWC9PTWyJGx9rxQVp1EHpAz0N7O3L
SWtPKlW11EvJTZ8rLXNKwzh40oMJvGTItkbU12zBIiFrhECe8UsgRN7KVlF7uuRSMw7DYVcPoRPG
wYdCfug/3t7F99QeTKozpQt1sorQLL2r63ihjFIbVUktu4WgHr3hKRB8KJ8qW4fVrBB/jLUN4y/M
BtJBzfKnpPP2YpDtp744tYH0XPjdQfSsL7d/1EoMu/xNS/6zVmPgLB8K2Y2LcD+Fu8E7CPp9ox5T
87VVm40DstIwnCtfFL5AkfJ1l3NNQ2BOtO5i0RX0u8RPbU/5FFbJDjoeI32OhVcaeUw3HW6vceXw
cz0gBzKLnb2XdgzzSu0bI5PcJh0Duze6gTEzT9mIZiuedGVlPkQXlRMjVTtjqiPJndeVawxvSA0U
+ZPjy6OtRBtQiTVrs1YkgYBHCUM519ZSqlFBXHaSW6MnDO+47D0xSjc0u7Te8JCVwz8/eWYNZQrM
2rKyIWtxIXq+KrlhZey1qIthV446KGlBFGbJVtF3xR+pashEGxR4FS6763WVWp/12uhJrtXXO0/3
nxk0j7RPUvdNElCn6d3brrHypiO1Y3wBZir6dtSHru31lREnWUJnXKbWVXafpvyPkjVOJo0nTdsP
uQALHsye8aMVW4+dN2w4zXvWO+Lb3KdAQ2lOZpdXRmQ0iW76Jecv/TVG/pcRti+o3k9Co98XhmKP
QE/iSjmSOR0iSfxeD6Pj692pzF0Yrl7DQ/BYnJnSvL0t78e85p+lEe85N3MOvAhVbYKYRWnwrs+b
aqck2FRfKtOV+kNi/hNFwT6g2EpLJf7dWjYS3l0FajZ57aD/rMXfsNE+RoyzeNbWD1sLIPwwMJfA
ySyYRRbfK8mguwcmxH7xrhjRooj8cReFhW0Y7d5vTXtUYSZIxmO9qdKyEkYMUhVKsLOsO2Re164i
lX2iNmYvu22LZlwndCVAYWFLsWTtuDFkApsJLAXzHNm1lb7XpAxQjOyq5eehj3ZaPVFlUA5etkXz
sxJC5v8+OF0QR+9jcR2FSoDKtuxmk7KLU38HogGOCt8OYY0ozP1tl1q3RpZsyqTMvEOv15X6g8Kg
Ph8ujUzjUGqhtfeZhjsMcNDZA9WEP0IfZH+fSSDABgMNbaQ3IPS10VDX48AwRpnG/GctM3agVfet
8NQ37VHPtgoyK7gybhdei6TP83tnOUOvVkHbIPoqu5Iw7XMEoFrID3Rf2U/iuGP42PH04k4Pn/3w
u1VE923/q5DueoXZ+bHfOMBrXkTNgmlensbMuS12e9B7qZzkSXbN8WTVX/ruU2R8HLeouletqFQT
DCBP3DiLKCF1o2UMDYyiYpS8SN3wpFRpftTM5odn6VuAh/cQZGLSPK0BVxQtg3djKKMepXlMxHLT
mqJ0dbTiAyjgg1bH94NYf/TDc9b9LKx906r2ZIl7OWl2SWrwZ2NnlFt8yCtr54Sq82tC5NW+FOOZ
sn7IoixR3Tw9WkMPu0Vqa8MnCFhun5v3WH6wQJeGFpvse5qSJUOMIfVB6MFS+PFubFFDtYZHJYs/
juYZLoBKOmUy0htT8jmthQ0dmZV3DVOaJBrcy7xulg/PyOimAvCa6k6Z5+/DJu/uvKgSnVwF3X17
uStB9tLUEsaBEmcoltGgumkuPgpD8imG/uu2ibUvN48KgOkCFMi7cxEUYBsu0lBVXTFrtHMt031N
+1w4DcicHtTtAv2aPT4hRR5ehczMLexlqMNoPafH7cZsX2nNTjdeC03d+c1GD2pt7y4NzT/kIgOV
WjGOiAfsXQmrQhbavene3ro1R+Cog4cjwgEcn3/BhQWzrZJukGvNpU9Tot9pAJXdgNisHXNq8//a
WGwXghaFIaaVhoFhPxZOUJ8sIX6QvPowiqdCBqE6Fc9WsmuHF0vr7tvqQ9G+9uKhYgbh9nLXvtzl
T1lsqDgz2KZgDLghk30u1868qSH89dbWrb+6sVxSJPJQUYPout7YUatH3oxsbJJAYpOhsPUqRxsl
09VIQu5CCY72BePpCyOWXpbMGhua66VNktixVJNnFhpVR6PqdgyLDqfeNDsijNw8NmKinCTglIrH
LELeGsWjqQZb+PLVHeZ2ZuQPfk1g5tfrhhLJG0t4tNxcVm1jevCCl8SLnP+2vxd2FqW6sAWtJXaW
5lZxYafRNxUqrk7YyDbWzh+txf8tZnE68tbP/KDCCAup1Z+9uYX2XdstdgqRKRhCGV9cXAWeBXRE
tCrdDayflTSB+vtnUlqefH/+2u9pELzFRujSqKtefxUPdpYuVDPsBHCl1Ogm7JF6qvZ5HJZPzNps
rWutMjKXGumxMLYGYGvxeYyibqpIDHW3F/+Ra2j8jWejf8jq7DkJfEeHAjEe9ZdQP0a6nWrGndmc
ulc1hv1jn21Re65sMvp5/3fjIrS3rK+1aj5FGSRDrsfTJ83PQuXtjOrZGrfg9yvucmVo4ftt1ZoF
wAXcRfdtOoqQuP79vY2jUPGYB/RJBxdVz5jGtDh583eUB7uIqEnXruadbzvLSujCSXgoUtQBB7Ns
X8BY2Zhe0epwOBxpDNthcIZLdiMSr/SdNdrOJNcijQT9HYFZVzSBNvKEd8skGh97zXsVYLLZdSXw
IiPJRDiNrQA+VFUrTlJnmsd4iiF/BQUUH/5+vdRCAEgQQWek3/XhUIBLjnmXGK5kvRoa6pn6ofwv
rRkQHsz2QNwwU3MsL8GwH/rSaAwqySeYTBT5was3gHxrfn5pYrmO1i9iKceEpVA4CqTvbfG1TYDt
SxsY4i1D88vwImkIpGBgDqA0XKX6Jw7M3dS9+q3btVuNxy07y+tN8HTRbFvs1Kep1z6m/vhchOHv
TtzIs9Y8/nLnFmFYy8ykq7zcwOOZ0hvsOjCh7f/zH9zsXw9YJsJh3yeelBeGG4k0N1Gr6sL71Nvd
NjJvyXUvgZIeLUfyejoTuPP1pzHaxtOT0aLahsjZnogkO3o8KvsqnywnBNAehH5wF5jNVpnv/RbO
g/5AIaF+ISNdlr0mpUlaK88UF4k9J4g+GHQ6US/8+9UxlQc9Jrk3vG2L8KdEg2J4aqW4Zv/dAJHV
U2APH2Pv1PT7Lt9Czr0vcPAC4u5iDBnOftKr670U66rsDHlQXFqCzJFF4V5uk3qvhsaugA17arqN
EvB7f8cg8Zb/zU/EpXCgNQwVXRhJcfthH7VuBdY+S+59a0tW8/09NduhR0IfnJLUkhRZ8WFYzGl3
uRWQG4d3oGkrvrSFnV5fzb9WFoeqCHsNNL2sQOnR2Vp9nKvngw+ZzLgRjtZcj+YmrWgYrKhtLq7d
pE7LKIIdyFUF0Unz1g5zzfb0DSvry/nXyiKj8Yey1NKG5dATOvTxc6WgNiBVdqlvZPVby1k4uRDw
cM+ZHHfxPrvNzkH52TS+3T5Iax6gz6zjVAC48Zb54DROodYoHCT0odWHKA27DzNdx0ZzaC0Y8Rxn
ypy3MinC4sPkVtsn8tSobmt9NP0PGgOIZwtOk0LuPvqCUtqhPAwbKfvaoYXObH57EIvEJVhFKYs2
6pAWcCFd3JvVb9inphQO0W7coWp5uL2Naz5xaWwRIUxvqJOoEPAJ+akI/1GLU4B8ubbhEGtLgrB/
fkbClkNp7joOCV3TTGjOqa7cR5+1YT9ZSKg9Snpw19BLuL2iNVtvVXhUZRgQWn4yJSnDlhikMkoW
dt/0PLV95VfadPuo2Ni7FRfE9QALkGeKMMbPx+AiiZBVf1TNIdJd35uqU5+gHRIlcfX365mjHFMj
QJcIdYtTWzEfVrV+TNqVtSC9Os3tpMrJdVggBS/6oYX+19sbuOISoJ9haZlbwpT8Fx9Lm9RYB/pq
uAWnD7qWVHOMUntI6Lc72ije/QdrINneOF4p5i0csIl7+D1rrI2NBodS59Ou3KFkMLTOIE/mDx1c
xJZIx7yCRYox80mipgRrEgdtEdfbNlRGdeKWEkommBVnSm0hO0WZ+Zx70YfK32r2rsRDmSgCzpc5
LcgaF2ssUWK30lpTXE/qd3r+PQ0GZxq20Mqr3+3CyuK7ZUozlWVO3JCnO6WT7Kz1GR3vYP/YuEe2
lrPYvkgcYi1iDMeV1Kk9pFL+Xe8Tul1euSVPtvIIB+DBp4JPgBgvicudU/ogbyNfhVt3OKqTK4zh
S+l3Dxm1kqR5thRHHnO7jLO7yuwg4PygoNfoOwhWTWniaGWpbDz65rW9cx1mVhjrmylQl7OHmZxW
old4CgDMp8by/oyJ7ITPgX6cPLeoKXrHvf8fTggYgbljBKsLJGfXYQYOCQaM0oI6nCLbhpgduvhj
Ov4OYDS5fRRXvisFHJinZhpNii1zvLuIZ4jAGmIjUMoZhWdTcGkbdPrG63/FR69MzD/hwkQ0jUVU
Kw2v/2kKj2amn6j+dTsvgk+AaJNvrGglQs/w1RmwA8s4t/i1Ob/rIUkxPe6dPPQfLGrstpJ5W2Q4
a/smS9TuDThfiCeL82Ai/BI2Xay5fhORzUd0nuGI2CTWX7nY6HeQVc8QhFlm5noxtU4SP3YZhW51
HzFEn2SQegg5Hb1XcaiOt31hxc9n7D4z0WCD6Gwtdi4FLZuoCWVmz+qOTA45fbdrqh/Z+FonwUFE
aD3+/B8svvHAz1oWMAteL6+wer9TcyyOvvyqBEF836bKa101hsOIBHdQEganbhQE5kEhkr1tfM0v
oS6hyM8GIzKzMF6SvHii0HDGUH1N5W9DG9iJVzux5d42tPoRGfxBdotnGaPZ16vUmfzS1YlKntAk
+0b83SjfjerctP2h7zc2dAWXoHOOKd/jMsAz9cVha0wjSqSYUpvZjYeoL199vUZP7XeepQ61K6cW
hmPtey803TfO3dp20k6n14sYOXO1i4nFFhCln1sTdER6hmI2go5y7zlaY30wpfDP7R19L8SK7NKl
scW3axCWZOge7iMdsssQIRRdFPeplhSPRidZPyUQnHehEuovVtzdd+lUPAl1G38bEVc7BJI5tbZH
6uo7dSxvIdlW94F+rEyTGFzp0qejoJf6wUwQZCnzn2PzTfZb6ALSb6m32ZKdV7m4mKhZAIeCfxlF
xeXsWuSV5f9F1nxE3WDaCdLOy4y7poEQUrKDrLThFv7dDOlBlr7f/gJr8Y/oJwJ510HxLzVhGnOq
R4A3hmvmz34AF7h8/1+eewqsQuD06FdSAl8kAomWNFRUqW956UMOIrHdGs5ePS1EHcbkUAYCPjB/
y4uraZSy1Bw6xHNEwT8COD4lFsIlpuDEMMCXvlMN4imseieC8vL2/q15CQNg5Nzwo/HpFoGdohov
zPm05N6eoYudVBt2o97Dz7AR5eagvfSRC0NvW3CxRCvphLiDts3VA6gSOkfSHgWJyokAHR7CyZay
UQ1acwxAEaC14AKf8aXXW9oq1WhKhaW7RaHZopUzBuvZcfUfCnfwhv3PzHL8W2ompY8mzASVYX5I
a6m/G/rhJ3RFG5fiWjoBgTaDgKTzACAWkUaANqakSmi4jeHbaRM5fZUc/t4XGDwFgM5TGRob+XrL
xklhonbyOUsCAMq+dsDLpDLkFZnw9zEad6N7wZwaH2eJWhuLIRBI93TXED/3JEZT9eBJ9pRt6QGt
3HhXdhZO4DXD1KYRK0qqk2GeTaibWiPdGbI7Gu1GuWbF4f61xUzR4t6x+hYRoNnhxEax5eFOMJEF
V+/++hNB5zGD03jQMWaxWNA0Bp0F7cVboIBaSMmgUw+mypEq0NKVbGxRG694HXgmCXej/8kQxCIV
sxrJ9EyZF3LZ/MwlHRzox9sLWt21CwOLBUX+NImeioFQ+idOnmsl4JI63baxEuNYBE1+6grQzC6r
+jEE2HUxZoarNSdJ+1NMj4gr1LG1EeHmn7qIcFdmFkFc7RRJqFqWkuiht9eqPD5aKcXbLJdCp67H
723eaqdSz62PQVJshLuVhiBYGgYQKRiyyndy9IrVBt6UDaarRbUjd+Nd1tnq9MrTwDaV6i4IPsrp
91Y7dxCe3t7eFczwtelFaJJLoZxCA9MKNiWlua+q6SgF8Y75sP5npiaO7w17X1HvMgutHi/ZqPCt
rx3NLzqDENHAp3IduPo4EuWyi00A7fmhHfz7MQnuea3uG1qjqvcg68FDNM9aRWZ+zuOvt9e/dka4
ZMh9qJnOo83X1stEjZFFHE1X7tAMThI5dkJR3EqyVu5PejbWrBED5zfA22srjAkkeVqCOZ6JCIbq
nyhPDj2MGRFkT+Ghb//cXtRaZksFGEZFcisGBZYvPi3SY2HwRDDOAGGHj7G5y3N0BO8Av99Bsbpr
9Go3mZ+EbngtSrtCE62ztirga+EbXAf4Hx5lFlf59ZpjDU1Yf6TIKfT6vre6O5/suvX3ha6f/K0B
6rUoAaCSBxgWaTQvIpHRlnpc93TUk6FA6z2jo5PUinZK5UI/yGa6dTetRT7ee0A8qALOg5XXixtH
wRfQAOadYoF1ELVCsamKoj4XyRvtitWVIRHLa2hGPWiLm8nsEkRhO1Y2ds1dUxsAwvtcskv/MQj1
jQtqBSmPe14YW5xFrQHYVJNquoMUapHdj4l+V2i5GdsAR/LdJE4d/CdqvVP8MN9LQ7rX5Ci3lQax
Wi8X7WwCw9or8Cz0niG9mHVR7oekVO5J87M7YYwiZP3qjSx47QjPW0NvSIRCbMk0F9DyEqtUB02R
j6+iIp/YrY0AvW6CjMeC3GMevrn+3HFQZiPdUt0NE/13IZXfRnHcovZYOy9zHxms9cyXuZwmkv24
HppGY++13qFdfqT9/zCYnuNL1bGRg42+/5pfURWcXw+0INA7vl4SfFhpmMME405pLz1pSkK7Y7T6
oyoH449kGDr3dkxatQfH26wHzR1nLcKB1Y613llkjYGi29o4HcI6t+v8qbayw21Lax+L88JoHwsj
11o4cSrA9wQElvy0M8IDOJvO0fVyi5Z8dT1k28qMGGc+fBEBilobc72Yc5+sP8Zyfmo62ZkKnkeJ
tZECrS7owtQijzO1MJQGnUYOLKPdLoQ2xzZTfYsnZS2kkSXyINJAy2nLN548N6z9IARC40EvJOho
ggTG1B1My9t6q2yZWnwh0CAdfak52871Y5/qpt2GaMokw7SRoK69zRneZyKSLgB8AUtKda9ohlhX
I15F2UvU/REMAMvJMRkOoRHbKLburfDF3wKirLoGFVA6luStCEIvjpZklZEVYVQr8vu0nYeN8hc1
UB80vT7/B1/nmp9JdmdNnIVrBKXXj10CHElUk2cloKki5huXwtpqeLaSlYJVY+JzcbU2ia9XVjoY
blc2p96qDpHnfy4C8RFhuh+3V7MWAi9M6YuNS3ozLicTU7Fa32v671D5IrflwWL6JEo3bK0tC3ot
OKd5+DHEOv/9RUmDiV2pkFKihNymj2F4L/vMpw2lI4AIub2qleNLKXyeKyH9A3yy8PbOoEs5KsDX
hyo7a20oPgbj+PfDQbwdKO5DmkMeDXTxejmgaZVRqQLLHerwmE0WlzX8r84o5M4Qt79TxUs2/GJt
WQwB4BgKxUN1eV9lQIfKdsgtV9OT32WYhk46CJZze+9WIgXjjFyJdK+4Ft8S3YuvlErciWbYWq4E
Tt4WI9m3az38VKja8bahFdcDHmvB/QLkGb7Dhet5VlBOgVJZs6Zynd1blXDQMZbkCAwrX27bWl2U
Re15Jnjn3wvXI6EsRqsaLddvz4BcMukpbjcSlhXvntP//5mYl3uxb3EUhIz1d+ybpTpUfQ/oFEMk
ke3Cfouvbm3nSOXn7JtyHQnitSl5CNOyL1lNZ/zoIuU+f62Syp6K76Q4GydpbVX0qekvQVBPzXPx
kXqUvSFgFS3XCB+r+kEuH4cvuvjr9teZT8qiEgDvGSzxhADgE8tCGsOaQm0ywOD2/bc6/Cypr6m1
62uURvwPshrDRrTxrVY38MLgIjPqtF4zfXmygE2g2akne1H6Gk8vjAx1Zb1xaNdcD7ow8j5wdu+J
pvJOlEbN0yxXV926/9TlL325NRe/9pXIvmbPFkGeL2XsJx1a3RQOObeTeweuIS1HVVT9I8vfb3+o
tbUwVj0jPS1efktityxM6kaqJcv1gibegbgqoNAU06dMzo63La2uiPF0sknIWZiJvHZxv6H0PKke
fqd8FlXJzsNzapHIbjjCyvw0YHAaIZS6ZHrO76Jd2iCPK4oe/MRadGDp9cmUmtqpVEjrmjLIHqUk
+gKZXrWnyDA5vdEL91luZMc2lYQP0Sh1O3UKpmMaKOJe6WLQBQpEPDL6nnajSfr+9r7M2cXyqMxN
T8YymYTVloCfUjXGoWGYwmUe5cmr/JdMeMy8j0nXHTVq9qP1z217a+ncW5f1/xtcEjyIAguRNM9z
A03+ZXmSYc/8lBVPSvqzdhhL5HQenB6xXalbD6Y1dwPbMLcjqBe9czdzSuIxVkzLDfvvsDnZQvPD
LLYegWueBk/hjGEme6T5d+1pRp+YSthEnpuORjKT+8dHKVb+adDptSm5FxsBdSX0wDA6s1bCLAxr
1/xzLq4JqYc6ogk4qpp2lsM/ZYsGanjWA7iGog1fWQmrpKlzLxM/gfFxEbutYgJwViSCy8D7Ts2j
Y5COjtQ9jh2zIpGjxuhy5lsXxso3I2NlifTmGHJfhoiyEiDuH1XBjXr52IEp9jL5YMUbS3tvZUaI
UOniRnoT4LzeRV8qtWEo+GiyVaM9o9qK1dmyulEIep9vXVtZpJGF6kkW3WjP1bPe8dR8F2wNJb93
vtkCTSRY2DnVy5TYE2c0Sp95iMcxyf0VEtCd0Dyl3cvtU7y+Xf+amZ3ywunaXkw9Jczx8UyoHkJL
ne4lL7vLM0abb1t6795UlGm38PyDdxwPv7aUhjWXXSdbM2Y+9UxHFA8G/fqojuxY2bhZV+rYBpSV
2GKShvmDJXNXpQxNKhUF36c5pO0HcewcTX0c+9QRkoMevyTyJ78XDomVb9S/Vq6N2fLMYvlGc7FE
CZJKFnWh8d3y+ocUvVaKnRmTXaSHQj/KynkKDnUJfiM0P3gvWXUQhb1gMHD9QQzir6pnfqrSrfGB
94edX8RmiNAYs/3L0drA6zQlpGQIyv5b1g12qDtdfk/IHl7lNnD8je+8cjRo3ryJ6gHg5Qxef2dq
FVVDNue5fkIoqToIeGHs2NJNXfHbOSWEQ4RJFgi857+/8NteEP2p72u2GTVkL96TfiCK/Pm2y67s
HLhgIjJ5hAYwYl7qhZHcCONeEAiTUzkcrNpJus8BsCnum2LcjePP1Ph12+DKnYrgEuUygw4UDFXL
Eomk9GqTNZXg8k4dqn0pSLMSLNhlJK2nZviBtH0k2wBw008Cde7WKcFTIc9UN9bfNyxnB4arba7k
o2i0WLxWdyWK05rgSqlGE64svw9oqW88KVcmh7Eyh2reKvRH3r0ixm6wxlxhwWZiy3J6Uo1sx5yq
rYymYzWHJNvXzZOpxB/AkB5aAQB9v7+96WuuBKMkUFeA97AlLhZaVGOseZYhuELxtTZflDGDGvGv
k1aelwyG6FRA0V9ZvsumvpX6SUr9c+TDHa7v4uLJmiKnjTeSsrW1XNpZBFkDDdm60RP/HEQgQsby
vpynD4qN8LoSyq9Ws7g0wqmsfU2PWU00UZy8n1kbNN3OkOLrtnZu1UOMmQGbME5VbTkFWg5MUqDU
7Z+n/J9E2SfqLpLMOxT6XjT1FBTJLqpetKS0BxfChVM7lFvAlJWbWIN1lGSTmgfaHIuA1guanHuT
6p/n57ugwKqmPBtJcNwcuFkLN0hzAb8CJD2nMNfhxkoz0wjCKjg3L2N4X4e/h+qhKdB/879DReCJ
4Va3d07zrp8MsOv+a3CZBmaTVqmV2ATnTNeR3v1dCtE+mxfoIVUrPuYS0kvhuUiieiPVff9WwTDF
HSRtePmSX1+vdK7XG+2E4bgqDrGpcR9+6Wk/jCq14CcT7aDbR3ztE17aW7wZ8yYlQBp1cLZaya5H
d4o9G0nZcROsuXYyuPt4mhK++cNiYaUmK0Od9cFZju+08UtRPwT6z97M7cp4BENAzpP7T3I9j1NJ
07ch+1gLkHJ1x7DcCDhrgeDyhyxWbISBCEhVDs5V95D432r5czBsuM+6CdSyZnkuQ5bnv7+4HRMr
GqZAVoJzgZ80nuyIcW433VbFds1XqAtDX8E7hQGTxUqGVlYiS4eDpwl2Uv5tKMrPUnoXnRuj+R6b
n/7eUS6NLc46ilBV3DdmQJ5mkk+oD7H0wvC3XG8xrq555KWhxaVTphId69oIzmEY74rxtwTfnVpL
vCu3WNyX+wf2m3tnhlvyHrb4XNefyWg4zYoHnXmZ7a1IPNTSrigP4FB2wbS3vI2r4V3mvTS3uBta
SY0AuMe9qxKpKXrL2U4KfkzGT18/y7q0M8dfY3jQwo0O6vLg0Wtmbp588G1KAMXe61XKhRZqmqeI
7lSVh0RQI1s1+3M1CKmT1/GpCcU/tz1lzSBpNU/ouWMBQvvaYCpVVafHqQQUyrLLDNJJ8bPRxLan
hU4X+hsBbM0aWTU1iJkAlhv+2prc5wZ8BIXkDnGYOVpt/PAy8eBV5te2GxFfUbeyv+VdZHCs5xES
yMN5rFO+vjaI/ldeF2Ba3UmMHXjEHzNl+iwK+T1Tug4yLC9K6e2bcksDaP5MlzfSwuyy6TSGhq+P
MWapZv6xgtixxPrz7Q+3ZWIRoiOmTXlPBJ7bx/J9mjQHWg372yaWkXFum4EspDDIMWIKb/G1qsIP
itYI/bPlp4fJsODPle7C6sttK+8/0bWV2Wcu4i/U8mHnJeSU4gCzO5qBmWI5qfQxSeJTwOOzsZ5o
AXy8bXRraXO0uTCahKkndw1GlZZpEh8EUQ6FubRxmucNunYDljYzdQIfAhJhLOpTY6xOxaBhRc1q
W6ngOq57p2/vk2irnb+6Hpjr4fKjxAdi93o9vZa1Q11k/lmDqjCzmHUud5s35btnHQ5BFWfu13Kg
KFkurJRCIZrqoPjnfjBAMPqCXRsM5CQv9SGLg7c5oFjSkx1zlO7t7/Xe27GMe5FQUpCA++p6fdCo
qnXWWuxkIKekHShGDJFqHG5bWdlFHorkc2QBTGQuS3t6pvpQHXvkV3J2Yq7QbiT/FOsbBF4rXnFl
ZXGsfCGQ44Dm4FkyTUR0Xwv9PmiKg1BujLe9e3LMn4vKKE8OXv+8/OflXjj5oBSRoqakHIr3PW7T
gwm3iJa5xfCnrJ7T+lsrSvaonfoBBGx3rNO/HRZ+s0/5D2wOm8pEwbV9cItAm/ws5P6SdoEW7rLh
dfwIGHIrL177bjPYcoZBwvOwpN+W/dSsrYAcP/KmY9YZT2In3Bnqy23vWPtuDGSYVH5pUVOBul7O
ABrETIIhPEtayLSzAaXwh1oE0VZsFN9WDZkizwom7BhcWgQn5FoqozXH8KyZxzrRT4O4D8TCMQZv
o2yxdqoQOKWQCQXIzNWzWJFf+nHWieHZU4Jvnp/GtiRCnnh7296lUjMFu/bW3WD38MLFTcXgXiZk
WRGf0/Y1HV2I0naT1JwS9WDG+cGsfGeCfJLHxRb++q3kcR1/Z2Qd/6DA+3air9cnt6No+ooSnWcR
dw3WuMk8ijpTZx8GYborjfBoFE4bPqhGfRCbclclX6tI3Vr/+88JPn9+d9OAe/Oc61+RqX0hRIaf
nP0UAOnJyk+xdx7a9jHs4jtoOOPMgfPUiIujGRytbPhgBXc5/LYEhY3v/f6czLI8ECyio4EXL/lX
KzVkJrwb0/OY/FSKX1a3L/uNoLPM8PjYTJXPgBGgPYg6LWJOECRaLld5evY0zRbKh8KWkLjTniKq
jbf9am0xUF7RtUdinh7q4o0zRl6Ttn2ZnvsWWj7vTs8hQ1O3KOtWPt68ElJVGrUAvhYXTzU1FUTJ
UnoOkI9WKdLKyQ/RK1/S8dft5axcrhD/smHzq5sH4rKYYISF6I+enJ5hwHdCVG7ar03G+G58n7e1
I42Ro6skSN4W1uIdn+T8yS4NL16mk6+boxBhWC/OQV/aXf4aqvfFoB6TtHDiTtgV/F/swLOsELrb
8Q9pmV4fG+t8ewuWT7y3H0KxeKZcAvuhLL4oVAcA2yY9PZdda/uRb/v9p7w/6Rxe1YBWL93woFV7
b7ktuE4gW4uFG0FiGjz4OQ7S+KoWjVrZSZFVTloO+qlXpIhhxSw5RLna3d1e6dop4cFlzcwWXNJL
iF2Sd8LAfDZkNGp7rydkucbOFHehqX4ZhGHD2FoYhGHC4iqZyzlwGFwHoDLRqrJCc4iTknLd03H+
oEZFuGsLbxcJfeGkTdgctFRFrssKhGNuGsmjV/bVScrT4M5vxnhnDlmyAU1Y2346TDNZMZcqCj/X
P6tnSiMbyyI7V1b2qHraa6onJyXxTmPhPZfZhyoStrqqq75uMBDCUDVPG9pq1zY1qQ6GNtSzsyE9
D1+D/tgpRN+hPNK9Kv1jVwZ23r3oxr0s1fbcH48/J/fFFs/NfK8u7iV6EQCyZwUPcA4LR88hSjd9
L8vPlQ/If1JKcy910fgfoj2qMfosNoXs4tuUzkX6p2jIiE8iVgKu2FD+hS6OuvEJ31xnsRJKFrNs
6ozXA6l1vZ9138g9hYXsPImWTT1bFb4ir9L/VI/miLhDsVO9OzkQbaR2K/0+Sb7Di9E/eFCapX/G
/Gv2zKTnNOz75tjzotDkQyvaf9uwJ6ywAYiKAMJjGEhdHPNGaKNskBj00aPxODb1r0KFZyqotip8
78ae3gy9cbbxJ1hCFg49pVorZWqX8ahU0RcuzF0YiQ4owH2r3Ys/ivBz8f9I+9LeOIFm61+ExL58
ZZnNWwx2EucLiuMEummgWRv49e/Beu/NDMMzKM9VFCtSJBe9VVdXnXMKBThueFnsS5v10ZWbCuU2
EHOgBzJbn///bLnRC3sSRYqMrAyNAvtxEo+ScsrIz9uea+XWBegZ0byDbNzcBOnSCjGdbAQkCIc2
lhDIZ25bZT5NtyL6z3TeYmMhSTo/MsE9BcdpETTKhRNLUoqDmkyHhqeulDz1yDo3DtTKs0DQh5rv
6STwQis9xw4LsmuSn5C+QB/w3CX2ib4S8pQMu3bwFN65zBn2hX2P7o8nSWyE6yunGZE/8pJgnCO8
WupJkVZYGZxuEbISOgaGDRZHx7NhI4xcW14AQcCoRyddUCzmrzhbXu4M09CbehFW4meCxvIEKn3l
BP3OP7cX+DodA0jLLO0EXDaEXpbUfRkdu+ysZWVYWZEDiBhp/qCtljcCheK8C/YsYnPjGl65DC8s
LnwyHVpGUyTdQxsaIlXhV7TwefZHrXK/l7Zauq0eUugSAKwIHCEQSosNrKRark26KMNx9GgpsFRf
S+uL0zTod9V6CTG/Zt2x7nW8yfXnimy8/dceQ7jvZ10CeH9gQZc+ggFugzQDIq2Su5DId2WSPsR2
v6ss6Yvg44+iRIejrn/Jh8aNp2bauBTWNitOFfKvqAAiAFk47HQkcZ+OjIeFHEu7pq2Kb2MjyRtP
5RUrswoZFG/x2MBVtzi9jpkyyqqMh0PVWIGwp+GY01rZCGxWtipe/Qht8HK1EcIt5rKRzMqxep2H
nf6dJY+kkPaxrBwUoqDjqOVZArXj/h8RU/CtQOIA0gS8MK48c3EM66o0604pqzDPWhvCy6Xm9b2+
JTW1ciRgALsDpHskoz4baZwddjalRSJJTRWCa/0is4Ak/cFKhEfM33m14b5WPPqFrcW9wXVqVyVe
v6ExovA16XdpM54MR2zs/OvFwqaXkRIC9B4IniVuykCjQdJURR3K+q7rBu2gq5W+qwd6opQ/qqT+
0bayurPsdItsch1nwjKEzuZACEjYJWiB4SCMaNtQh2N+KikeMM4jMh0SzXzNCeV4i/28MlD8NmBX
8NJGjWNJ4qpRvlIcVrShIqo74F+e7OZHRu4IRa7DtH+UJNA2Q4/r8+Z8Np9CSIu3HIgTl5eDqIVa
WQ1tMRxu7EZB56bUwGfdvhquryAHnL656w7odkCYLHZKb9YFU5jZhbX1y3EkFwQNj2VfC3Xrab82
hYB6Q4d/FsXDpXo5HEdkFbG40YVUU3yZoJUH0sunvmHeCR3G/mQcbeH0Zn97dCvpUihKo48XkLh4
f+PvpdVSFGaTZW0bGrn2VLYOEEva0ekTF3WBKjXuJ0LcLKPfuyz1zZj4PX2krNnwnCtpgPkr5pbB
cxUQj4PLr8gnRmjclW0IuVrfHALcZG7HgmZ807VHRZLdsuy9CmjajdFfu4FLu/OanLkcdEmshECb
obD7I2zf1t1MCjkI+pNvPKZfrWBMgwGFC811Cs/aekesXIsX1pea8nkyGbgVYV0m8s+6/xBinyS6
OyhNADc7NgcIZ4Dv7uu4FW8P/NrVzoUMNAACRBXvwaUq0gCwjEX7GpaLD8M4quKYcRS7OndqmuC2
qc/82mVQe2lr8RKB3FSWIUTHDpv1F/Y8fmr1r4UAMxLKxJDrGyvJ5e9vmngqmgQJgfvc+YX6VC2C
YWObbY168QLVR5R8m6RvQzXtj2jWhQY6e2b8zFX7ftTJhrGVYH4eN3Kx8E2Yz+UrEcq4FgSN8jbk
JlM/bE3IJ6RbnNGdSrn+002dqD0yxu0UZOCLdq4dU1k5ZnVdlDu9F10wxTTnX6oWNZIkN/T3pqCc
uWRgVlTmhcrB9cyEEUymSp51WquND93QTNorMuP5Pi2NTj4OjUm1O1sq0ieiiWJLxnPVfSCTgVQa
5K2R01g4LQKwLppxTm3YfkcrOt1NntUgz+6G4dckH2jVudaxrvxM2QjoVpwysp8qAAOABwOvu9xT
XNCsS0ecW9Ixj5tx7HZqkR8GK+6/WXmchBubWIYjuNrEZwaXWycrytqBcEBIh8rNSXVQgZCw1GNm
lX6LnFk+fM31yZO2eAUrdxzy58D94ifyg0s5BhwTZnNFbUOSq5qXJZlwjX7aaq+05gYBWoX/hb4l
3j+LS0Ay2rqVLdaFVX7XkrdY/a3+cwMfwADxTP9rY+HirTix5AT67qFpfJf7sGKnvg5EUFb3AszK
5g4QhebVdLs7tXmoq58JYfuNNZz34nINz79g4ewLVUxJJ7IOUewpTbqHukGDu/p3moECF7R3ttbe
1aJ7abMtTaS1RUSGAtt15hFC+eDyluFpozpSXXWhNNlyVFKjdAHOjV9vj2/VCp7cyCPP3YydxfDA
Ok/QornuQsMo5SNT6+pogDi2ARxT552+nEWwOkHIhsIOOicvBpNqfdtxonahIGBVGWTIoJg2dD90
Yab+xGl3z2tpegIpxfJSTSnuNDNG4kKx0dCOWOgmOyWtj0e4/Aj6HEVJMbePbCjQxTadxK6RQLXS
1bj6WmUOeyzlqTuIhGzB6q8DDmB5Z0gqktEo1V4Jho6I1fWG2H2YSzz90CqWeoWolS+lSJT7qUFn
Y8hKMdAvISgLjjuf2pMCJbVft5fs6tzhK/AuQB4Rwn1Q1FvElp1m9c1ImQj1TDuSHC1b0+TYtluC
BFc7YzaDfYGkkoZmSstapJSOwLSoncDRM9j3xG7NweOlAJz59nCuvPKnHeRDoRE4Z1MWTlKTiiwR
Yy3CCuq2PtPyP0UPNRydjZDSJ6V/29rq5EE35n+szaM+i91UahtFggAiNJ0i9hyTScHEoKtZ42W/
+29MoWox89WQU17cckVW1UNcNSJEBtut1PjE8t63yLRRRlxfp79mFrdaBRQG1SBNEaa28QL2YnxS
eyfdeJKuThsImBDRU2efvHATRO4EJ2mPaaP1vlCGwKzqk7CV4PaUre6Fv2aWqJnO0TO7BwkqbNXf
bX8Szuj1NKrUYcPOxnC0xdJY2cQNycDS2OC8WUi/06ZzzXarI9ns1S68HhIfOEPInwFuAULO4obk
TqaSLB5EKNMqfSutGGpeaR33rpDR0lIHnNaPiTr66H+wBR9cGSEUKVAsAhUYeJKlw2UcurFWzoaw
kxrPZngYmXWAtsfu7QVbGyHEw+Ap5JkXvoQBpQrBrCnlgOxLwPVQbUaXsEHx6hRD62wgavN/BecD
KY8+1fATwOyhFrss0am8gUyPOg3ACGi5W9Vd6Voy/U3SEjD2oR0Pt0e4siUvzC1uLrvWtJ6aYgiF
EDvHmhq3BRPV5XE++EZsb1yUK4cZWiLYMMAFgMd2hWdp1brQUnkIC5YfdLnfoxrzr0i7ef7OTCyO
st6pApIs6hCa7JveCL+RHjL9ZxxvaXiv7sC/dj4v0zNPW9QdAKyqNoQZ+waN5kDJ0HnNGf/dMcG/
IrJA0wggAZZK4U5HbatpLWxAaF1r7YfSvMbTRhy/NpJzG4sZ4106iKKUhnBoRi+tMq+rkcqMv97e
aLMzWDoLaEV+4l6Q9V46i0LiQMHW6RjicSdHaQvBbIRk9FBxJQ+kmqiPZjyKjRzt2vkFMxd5U9So
AAmbh362SJXTdh2oWgMKn7opfFSScpzZtBrH3UT0+pdhEf1bWQ58J1Ipbo63h7wWUAFMAPQWMMTo
6GDMh+/cvDRNUi5hZgUSm/Z0kLR7gyFv0x/7fnKFSsPOODjCu212baZRz0C2/TMZvswbmQbkBKig
Y6h3oS6hizOItt0PYZ5E+nLb0przQL7dBJNh7g+7JEyQDGWN1EmH0HIQK9pxvYvLzHStMpc9Lda3
yrdrq2nNfCUHYeqcmLucTivPRlFI2hiOidaETiMG4hq0Nvudk44T2n7Vtja4YzJCVTo2y2SrYrI2
sbhxINoBfDxWdXGt6mzKlKJXp3Di9b2oiG/nzgG83N9MGt7gR7dczJU9POR1A4q+UPVBfWE5vb2s
g0kDBEyYoifhiH6BULby6v5dSn8Vxc9/XMrZFlKN6EeAUgOC4su5VbQJYCPJxkuUiF0BnEM6oBlI
nxxVdWN7Xp8KmELlBG0J0JYTqI/FoSwz0VuNVvehaXaBKR6wXfd6POy6+INZ3E06JHFS8tKZW9LC
8xguXJCOXPycMwDQBPnkK1xVjtsuE2BRMJ54A3m30xNYRR7DHf7Wx8a+++d4D2QwXBEgpAF9AQGM
RezPINQ1lQWRw1q55xC2jlP+rA50V7It1vvVSfy0BClyqGWg9dRyaDZYdnVWUhk6C9+gr1aNe5qo
Lt8MiFamEPqxgJWreLGjerk4AolChgGdaGXw3KxHrraBmVMk4tzKqt0W+ot8oO9lvhE1rA3u3Oji
CaAkQAyDMSmHSQOseXqUkw+c/1F7/+cjAFIkKmCzWAWe8YtQiBZt2kFpSA7TD1nuXJV+NdXKG7WN
W+HKi8GBAYWDzl1oAooAenEpcCgOCyVrlJCn6Zs66m5b+rmuPOppf5+pXpdu6ahcp9RRwQetB83v
8BZFHLEYWNIriawNuh7iNO6mdvS00tjbzPEKlblUUqEDOXhyx6NKRpaS/Lo9rddIK0h5zz0gMauz
POPycYX+j1JpmJMdtk23b9PHAurHRQ34Rh6UcuSQP3x4o9Nzsa+0AyVZYJo/pC/2v3ZDwXWBwp8N
/wZKDr5lcRadsUCLFWbGIZNqCEmbhXQnkIfAXChbab1rvz1zozHfYEcj4vlMgp9d+8Qe5+KYmka5
DLWOe0d6QgFuTLgXZ68bczt/9aVLw6xiJ2HD4gK+eoQLUAhya+xIpDXMOCVJ9V0IojxmI5RIjELK
vzlMVfxR1pjXMHk6Vor51KC31SkrWiShpC092atYEqhVZAMAqMCbEHjGhW83uIZynYLv6e2npn8R
hQgyS9ttjPoq8TxjYwGYBHIPSBuIcFxeVlxVYkTePYkGaMd204uVR+iyDim3IFP/lLwOVLV30Zvz
ttmrx8tsFZ25PmkhuL0WO0hWE6tUGcaWVUlgjLrXGoX/fzOx8A26IWWl1LUkgrKMG2sfJN3qDny1
Nz9hxbjkESGiKL1sFEXQxdbMVFig8NwzIMpPLYizVq0dojHBj1xNNvI3V857YXCxIxhLgR9LMGvo
+O3mTnKi6nttfjd5v2FobevhXgdGDHk2XO+L5WlIzTLVGEhEwNj0ezOWXIYIwxO2/M94ys8x/TU1
75SzAw64sCrlJUyNLBolGz0kYhfR6Uby4dpvz2YQaiJtPbus5aVu5kk2TGqMwyT/Tkplb6btc5Nr
DwTlV8aP2k8BfQCoeTxm1lYt9LqGtbC9uHNZrNUqxLdIpFvexDxi+3yndF4dv1fSQ4WGX9kx6d3B
QOl/4wysbBiI7IHxNAN5UD5brGNSG8RUehxu2QI/ohpDRx8clxXKMxh6W+jClU0DdAZwq3AigO4t
jQGnJ2WCYCVrjSUeXhehZLBi39vaxqhWzh2S6zOSAanMmYtyuWUKYTN8CNZSeTK6qNIDNDcidZBP
G3ZWBwTAAGgKqFth/i7tMMNKtYJIJEIEd5CcVzROoLaykZW4igIRzEJSHzEZsB+A0Sz2f5d0ddrV
jEboKz/Re4Lu75ISUgV48cwdeOtrW+SLdYuzdAueJnilLDZFQ40KqoM5jfru5Hzj7BlIYvCG9SpQ
jb30cdsLbxlbDK+oR6mloMxFNHUCHiOOTmzPGnxLinIHJDkbQdpWh/u1w445/TvChZ/sjZp2jGKE
SQwoov5Sye4AIr0GtW5tCLL4dyJ2NV69xhZP5xoH+bmafy0vLh1mMk0eRqym8gtNDY89wNvSa5WM
EW3v+yGBK7U8u089hz52Tb8RDc9zeRHALIzP5+bMleqsr+S8xlxDR60IGO+ngJQg9t9e0es352xm
zhWDsYei0jJiqHOORvS0oBFEDnXTVa09K49ERT/yoEYH6ulObDjv1T10ZnCxnDxtjTyTYLCOH2ZU
oBEJhPoKHtXQ0ihfKCW720Ncc5sAmwEkDcFV8IYWBiWlL6ESgP0j+OMgdkrxh/2oyw0j8y+5Wq0z
I4utUmkJHZOyoVFcqfmum8z3VK0VIDYAALg9nLULCCs2t4VCumDGsl9ujAKUkKbCoYhaFEQV6zTu
4qN23zWvhnlK6K+qPowvdYa+HYPs3Tb9Wbm6HuVf04tRWo1qFBpvaWQPTzH73Zh3Wus1FdhAiTvK
d43q19Uv86X7STtPb74meurGvxgf3aZ6Npxvur2jfKsJ5vry/v2mxTnJcyipohkE3AOVYt+oMohx
oyrnS44eSdOWgtTmFCyuEeRooN9vlXCBTbqrdQE/z3pg598To//StgTuEGwlj/PT8CelylHYh0HZ
0eyAzqu8BPZ+gnt+1rRjx1L/9vKseoy/G2NJADeQDTfMcv40owZreayJ3+gocd62co3Qmj0G5JHm
fNGs7z4f8DPHJKWd1CYtynNmHsjOYzyyfdm/lFrtjuqucl7ZkdavaIR1xz/s5m7soNFxhNyJ8nb7
O9ZX4u93LD0XWBZDJ+s4clDkKCfP2HUFOs4+MHPEqXjKzUeT+i1vXNXw0eDBHUr05uqTQLfus+ZZ
ig+d9BN0OT3c+KyrLMbl9CzjGdpPXGMmpqfv0zd0LCyaw5geWPWEILFh5bPeVd5k8lPND5nzS6Vv
6HZElBCJqVGDJlOnu2l84OOuqHxmECAzHpIcquK1dacJl9ljkJOt9N+q8zqbyUUMwbQRMGtbRcE1
Tqbd2NiDq1dx7bWW2GordSWaiFLD7LTm8iTcF1r/XO4elteoG1pwIYWWuLTMPZInRyB8NMfn8qFN
J+RbXrRpZ7beZPdunL+MycyP1XOvQWRjtW6ebOyk1Tvw/JsWLgT4FEPibYWozZb2zfSmQ0qGUOKX
0rTT2l8Zs13e/0Dqa3d7r6y68nPDC2ciNHXSqxZbOE3uyiLSSupq5Mmq0NDlqSQ7JLXjk+A+t+7J
Fq99Lew+N704xVxUmkUnmOay9A1LIdHkPudoPPndVrfo7WuO6czW5/yfeQyT1w5t8Seq0UFHl4k7
bO3gtUvg3MLiEaHrFKzFDiuYq+OBjeoxh4T3BBF52Uo3uADruwVCG9BenpmDS87gNFltXfWCRg20
nhm0Svze4nc8iNXazbqDNH0fza1GVtf81PnYnBldHFHJRBmiQUE6UvvcHTlasx5q1atf0KB1PJUJ
cfHGAGaqKp8t6WuTb2zUNQdxbn1e4LMFLIaGWWozzNGNXe4TvNZ8Z9Dh2dFzaOt6md/Pyxjj3NYi
vEnBLi7KdL7Pyztz8nL5QZFBRcyhFedKw30viJfUTyAKyBuB1bzjbxleeCZlsIYpG2E4tQ6D9qfC
E8rxBjdr4z2xPqyX22d/7Zo4H+bC52SSY9QckXdEiscaXddoJ7xE+xH33EuTCXGVf9ve+uiAl8db
Hp532a2pHyRVAksZfvdoVEdg53rd42Kft74dafVWlmT1xOOljdQr6LvIOV1uGKCSu7yObRqBK+24
miCTOxl4Utwe0yfH52rJzsws/KdKwKswCC4uyp5SzVWmnVU9dd0Jx8XVB1cYv/V4p0mBWbjlmLoa
mkpsNUi/TuLPJ/PsGxaOdOAOmwyKbxBoYrzX7hTFldGx2ePNt/pD+8J9M3tkyovNT41UoKSxxdD/
1FT5z5MAIZnLuU7SnkisU3B7yUhen5LXvnAN+7UDIT3fV3ynZ4c2CzNxbz+X36Cg4UgnwiAmArWE
XqX73CJuo34h1ZuwQ5qP+//TGgEudPl5Beu6Knbwebm8Z3TXd49pu+/a9ynbQbqhtndT/Cxl963c
H2Vp8unUu3a1hQBfTSJAGAmETWzKWTnh8iuYioY2cqKSyLnLKLJ26hjo5CO37ov2B607UBwVv7YD
o3+7Pfy1i0kDIAtyzABl49K4tMvbMc2rokFC1KAgVj/J+SsEVT2oDm14r7UTd25ocRQIm1qAiyqk
rwfhciI8w/56eyhrHuvcwmKjx31lWG2DoWQGOt0C9jyJ+4w9CfpeFTuj34KhrpqD0gXa4uHRDgrj
5czlCtElQ4wkapXKgwSCH2fMzZvRjy2DeiUER3yN1hsX3dpygSCObkGzCA+wDJdGFZIXwhRIRlIW
e2Z/h0bobfJsOhvOfzWG0IGqhOINikGIri/toDKl96OGnISZdTJCPWnwiUrK15rU9yq0jZ6hVDy6
eVU595rC2i96ZtDj7eWc52/pNs4/YZ6KszvdaWxNyjtKI0vx9bp10+7YF6Nb2HeS/l/sTSAMUI3T
ka6HOPmlqU5uh0Ku8DBN7Mo+5bw2XDyNpY0bbvVhaiEsmxNa6CSzpNBYTV/iQkAQaI1Rn5xE9RWb
Upv+VL8LQCr0Z6XLXPIxGTv6Hsu+cA4xD8ST/X57XtcO4vlXLI5JOSpAXjYIrJNENvdmib6Yhcy2
8JeruUngRFBKBbABcsWLOZ06s48bipCMpYFmSd7Qq4Eh3UnllxjPN8P2KvsBnWzaj0HeCpQ+69LL
rXNue7F12mkQVu3MGYDhqUAPr7iVTl2ZH3PIzMunXjY9nlGwNN5U/ov0zBuVXYaOExLy+se+eR8N
8AIPhnJsSgj0d34S/5Q4PWYKPeigSya5dKTgCZB+f3tl/sOcIYoGugaYrOWcmSYr6nZEDCTyIGnf
S/lhmoyDBOWc2J2+ptmR9BC+4jvr623D81pczxeQnTpo3nNf6Mv9306O08i4a6Mm1RuXMwccKy2t
9qOkmbvbplZ339yR4P+bUi9NmUwgHSUmGg1A+AWQx5oOXFE23Ne8hW+NZ/EY6dHe2nJaGY8RrhzA
jqlHz0wyN03iKE5+xsIOrMQObg9s9QZHw8f/Hdk88jN/1QPvrso5Fs+G4GASG54B5QVLwyOkI36i
oS8H0AvmdA/2o0xH/7b1tRW0dXDaEeih/reMnpkJeJsQiGf1YegCtTSKnZSlkp9R8187ys0JEkQo
UPuB0ixuvsU4JeCtS6d15pxADo3l7kR6H5KSgdybQVI8/xfjAv0HjhmMXqT/LycVmaXKHGmaRVqc
Ni7KqKNHRAPZo2LaehKsTuGZqYVf1IsRBcQ8z6KqZeY+wyMnyLKE7OTcHjfum1UHheLb/wxrqS0L
TCvTALNkUZpxI9m1dt0yN3Eaq9vVpJ+qh3hSRD6eJANJA08Wms5dQQS0CiHdbwQZSgkk4GBKageN
xplyzLklCsiisF7xVUKT7i7RCq3yOmFJ+bOVlKT+o8hphYSNqQ77EVyl0jWK2hzvbKFCkSUxh6Y6
1DJvaoghyGhhgbb0pe3FCfBixsb4125CBDGItYHWAr5pSditpozhBLYsqu0PxaxP0LAPYh2yaEMm
R1L5u0Fb71RC0o1N991YPAgS6NlLIWI0Ef49SFFsfDik+bi911YCOg0vXlAGAEwxrgQvCkewduBJ
HumzzDZY2oVc7Ew2Bg7foTOHy8XbbYMrOw4VLQRzwG2iM9SyG0qZoq+82pM8aqFl66W29Tvl6U9D
ybeO7Op8n1uav+TMNxkijtFFEZbGk8gOXblHqjIeX7Wy9NH9u5QeikDCg8MIYgjvfLXlb4Y40N6n
/PX2iP/DhwB9CLIEmv0ub5rcLrjF8yqPhvphUINs8Jg8BA6anb+q3+uwqoLiGd0IKVip8ugyEhaq
mw7oGhbe/pCV4HIuJv7vdyyuodqqJlpJZR6B0ew6o69Udyh8TIOXbClXrJUBZpjXzM2bWyEu8bkt
00EyNFvMffylPpr2I++8wZfReKdz67e69xTxq/2aDKcC9DwtKLsvVe8qe6veTT+KLZjSWkYCX/Op
wzv3BV024cuLqWdqha/pTgPj3hS/9dJdbiONO/JDK92hEJQab7r5NHRoV9Q3LpPIyUg3NMfWEsug
ukHQG2hwUN6WRYh2ygZJ0fo8Qh/Fn1MBBqldu1YfMMPNqa+iiYcS6dIb+B9Csza8z3xBLaKDWUAP
NyVU5AArXOQj5LSvC65PecTtDKWo5i6H7tnt7bUWyeEiBg8IdxbU4ZZCXgYbG3TskbHo08nkHnRS
G2QG71PTM77Wrw6aFFhBbWykJq8dGHAduJpnnApyv8tMhtpUFtX1sY4Y1DY0OXOddIfMeYd9lhMX
Cu3Bxiiv0XxQH0KaWZtFUiAltogbDaHbOXCfbWSTY4r6RwfR5XshdNcauC9lRxDmR2MDwTLH7per
B5tQPppfwLMg9yK2ayDmUZVl2UY6Ne4UChy6k37UvbbrVf7n9viuNwpknqDyhEcwolX105mdec14
yHViG7yNkka+h/gk4g+yEfJf+6FLE4ugw6ai4OZYtZEFXi5rOPKdh6qCiKSCitrGodsYzlJfvBgz
szMIbA2tHiYs22nxFiJly8RiQ8jcpKXSzcOBgJqRGC5Nvt1ek+s9jsVHgAtOH36CAHx5k6VNXFa9
wbAmfIxdVen8BorYE+i4BisDWok/jlxvoNi3bC4uC5QDdbBX8zbKY+ppZnUcwZst8i8tgPpdj1Kg
frg9yLVpBAUI9Jy5Rxr69V4OkmrUKvQC02hMoxmMFjXc2pS/3zaytvX+GgHN6dKIIvArkxYHyWj0
QJoiw+lxHUR573VbHdLWzuy5qcWiiYyjuDvhINnNLw7t94btXqVNZeR1KxZK/ugUgTO78AyKXqUN
IbAyDZKf8z1RtF2t0fe221KJ3LI0r9+ZY3CclA6l2rZRWTiFG6tJSKAMgBrfV6kqN1iR10HiTNAF
LhAcQjTPW2KXjRad6qkxttFYJX6RovKtvE+4QG5vhpULazaDZYDewgydWGw5IYyJKxPMpPVDgj6I
iloHklMcuU1cKw1UK3lMY80rE+27wadgSIZ/DobxATMdDXh4sAyXzQpJkoNHVchtxLK30sEw2X2S
biFQVifzzMh80s8Wzuyg/JanCkbpSLtUpHdMEl9yabOb1ey2Ly8pSOfh7gdVBPsQ6b5LO3HiSJ2l
x9gg+e8YbxmAhT2UYmXgqGsKQdrcZdNvdFJB+i8HtCygfR50JVJSJX0ystJTyehV5IVP6YZn+XTy
t75sMQMofFWkqy34T4ScvlT7cVgDC/UnnoL80ToIBYAY33q1Ho1+Z37YkR03rqFH3cauvnY+mCDU
HBARQ64LuezLCepavbDjoQeeNnO8VP0yqMody0/Q5jbMzbzr7J+XY4bkGWREQAtBTnsxZkmSjLHR
eTcDcSbijvmxzn6WTmD8SKqfiIhdoCqk/DcInxujvPbjKGeC9vjZmxzKPsvbnQ/gcVlADafWD8O8
q7P3jVM7O87FyGYZHTwhkdEFM2BxM9WQ2i6ZTvuobURvunWd2N9Gu7bqQ5+hHHKfd7ZD9vi3865I
dqf5em5PlmtmlXVQJVRh/dsfdH2+QLOYtV4RfQKVvZRJkLMpyew4HSIkKxTigy0F2aTRlLkPudst
XtC1F4YxdPmA6jQI1kB7LfaQlCuJWhVDJDF21POx8bgCxzHQYXSHYisYXB0a2qmCRYICDHzlpbV4
mMrObvgQoTQnn0YzNh8HXdaOULChX/6LWQR7FO2OAEVCtLswRUw5gwYxBjaCYgxMODuoRqndaTGg
zLdNrc4hGE9zX645nF6cw9omkMuO1SGiJWncRD3MCSlA84agM8YpuG1sBSQy83/x6ke9bAZELuYQ
FRiB+JCPkTxIzhcnMRv0lTYSMJBB/HQmL7FGnn1B5pFBGyqpd1beWvWJVBZ7510P0K9Vxmxwy5a3
rxnJ5S3NoevZwPehPAPOJyQLrSX2S1MSNqFj8xiZo9G6vaQ6gLiJKkg1a/I4tIw3Hmwr9pD4gWg9
HmwzgXERsVhTYkmVJo1RBQjwHXgw48mEFYgCN+RF1sVmN5lrtwvKjgkaI2qWYDJ8qiGd3X9GTrUu
0/QRsId71t6xZq98o+aPod4PgBraejhADqF15SOnqSfz2hXDc51+VPoWVWQlAXD5JYvDO3HTSPig
AaqeBFp3Z/40+YOK53L1k+7QNlMuDJftne7p58YWvH6yXtpdbHiIekkT8nFj1DnfObqFZIdm2uXx
Din6b8mvLZGutQUGoHtGmaAjJ2SRLk+y1qPhed4UU0QyFUWHkowACsVPDqlit1fLemM/rdQgECBi
+yLiQN9jtF+4tEealo24Eqao01TfJL8z4lYv8fFtUg5db3sQobV3tyd0XqfLGwjUU5DrNEQ6IEw6
i7t1dJSGaEKeEAqbzY7KlO9Gq90CD8y/5ZaVxTxWzEmhVtNPkV2XXq3E+5Lvu4dMA3z7znboxntv
7ZSguwqEWPH2wnW2uFVZywqqcGeKHDvJH2XExi5rreqoSI22b/Qy6iktj//FPJ7ZXKxcr9RCwCfB
ptxT1Eb5sM+r0j78N1ZQeUBGA2CTK0gy4kv0qiTIsat6+8Ds6btAiXbDyNqmnzUPHDxeEfMsvdqQ
oWNCJyORr7ZD8pAo1k6NtZBZduGPBI1ybw/p+l7GBgSzHdpPcwF/eacg/ySVMc/laII4qCvsrv2F
aS4e0U2t2rq/1pyHiVTQrLIAYYelTmPS65PexPYUTZAEOw5op4GCRVN6aFk9ekUmJ1/7FmlrS/Dy
sarZeLKEY24EB6uziwoF+j2hpx8C6MsjPqMsFUvgvT4h8XWimd26ROtGSP8ZiKQn++P29K6ebxvI
HJSkDVhb7MspU3OoUILtbfVDs5tyRXbtmksbjmvNCmB44PFZs9yKtvAiRi6plSFSqAla4rnIsgoC
z1347yM5t7GYuMrpJIsw7P0slxSX9G3i9c4m7GHNUyEgh4aLBqUKBHGXy2NlVmFr+QArPYTIQHdo
7ix7dI7xMMt7ymigltmNE9SJBWakXgNWk4ymq8TJGFSTyAKDSM5ONKJ2lWqc/E4yyUvCdealDI2Y
b8/I/yPty3bcRoJlv4gAiztfuUlqqRd2y+62X4ix2+a+FYsskl9/ovoC50gUIWLmYgA/jAwna8vK
yoyMWDs6aDVEshhwd2iILe5CVGLayi4VGbCXKPLA/Yl+VYa+4j4r8rf/YgpM0Kjjgn9lSecDaaIq
7nJbhshwP7lKkQzf6g4ExfqEett9U6t7CfIwYF4STbjGItk06nqaFp2KvST38dMMXXBfU5j8X3bT
hZXFHcFoqZopPPabYvVakPRNfTCKXtvdH8vqCgm9cVRKRQposWctpRiH3IjJGymhe5KBq9JvZiV7
QhrG2DiCK5UhgE7+z5YunN9FbNhoKHVmkiW/lXhFI4Vv0Wo4kXGq+T5WZ7k/DVOqTo7UzQMF63pb
Tns1tVHHIuAeQ1Gr0HukhcDUDjkEvYsdRnV0utRaJjPnv8yKCUYYGVTmYIS//tJernuJkUgG2jtv
Hggz9Y9J5l0Iym17I2cuJngZeIAVFPgFBOkAhi2OCJAAZsPsnADUoXwbZ/0XbZXXRH+LCTCaiJ5F
aZJthFRri46eZnHH2GA0WapM00Sb27GDTU6FaIre9nh7JEmA8uIWU+5apAOOMiGqa4BdY3lVTwgH
BlI35C3JKic9MsMbI3/oAso3YoK1Q3lpSPx+sbmiKMrBcFmLjVy9lEnqFnG5kWxZuRhxPaG0iRwP
WG6WnEtcEy9LsSviLn6oWLfL0PTo6Lx0zfrb/Q24FmeDKwMuE22pqondcT2caaCJPQ4YjgwKNleJ
B89gCQTjRzo+WRqVXJbW/MSoprmRbj0aUIJ8LyW12ZjVFWw3sgMACyNWxV6Brur1dzQFenPiMSMo
YxpOXBePo4ZWLOU7tQoH2E63fdAYumVjxeNNciwn46krer8vhueyrg9SFY8bR3PlvFx90OL6a2ht
S1wR5yWB1F0aKEV9jDAL/cSdnE+gNzppW9inlb0lSoIYPdwB3lgLV2yNjSYnaQebcelp2YsM/tT7
670+qv+zoF5P84gnlw0NQZSkaRIFBUoy9vjW8/QbHShe7CnkWKNTa2+RE6/lS65GtthmM1KZTUEZ
eZuqTyN/l55iGwmTeTpnsrarsxSZEAi2p66ttj7aQ56g/ZHaG0R8K5UBTC5Y38H+jjDbXnK3VXOF
mFqCjwBuQY1AMClxNzd1EAwTQGKqErm26CEzWBCR0XCqTD2p4xYdl9g2Czd89Q2LbWV2uFHsCfcg
BeH1P7Ik4+VXDUP/Pg6IlGZwkJ14PijeXFbdhjdedSsXw19cwQa3KpKK4ZsAYUrWb0Svrmb+mot/
nzsV8wxVddRAVEQvi21MoxQ8thDYeTPYSVPfpC7Qpg2ilRV3f2VisY+HQSmKibdwF8bvInLALqGU
/8Tcwv1yuH9i1mft/waz2Lms5Do3DOzccnaHudzrVunURv0MiYL7hlYQRdfTtrihEQROTSzjbPbI
D7b5gZaB0Wmuqv1RUCyTEu4R4kqZ+jLnZTBau2bgz0hnUW0KpsF410r1j57Kn/e/atVhXKylmJ6L
647gsURKHRNtkR9J6kHRxdHmB57+7KTnijyrydt9eyt4fcwCcj/Qx0HWHYR11warPkszJA1wkQ8O
jRx0b0zNP8ZnqTiW4tDmtduCNa27hQuLi6unrGd5GsW8d0nkN23rmLO9a/IwneKdJv1T5yfeK7um
lmunG77rbCNHs+r0L8wvPEJftlNiRL1ACdl0l1gkc7q4zfz787p6YFCWRHYBrCm4aa+nlUmg5JIs
bGMNrJ8T+NN7S/El8qNsEo/NH/eNiX/sxsldGFusYdyzJp1tzGhTNz+7vqhcKyPEKYsi/y/32YWl
xdpxczL5NMLSrDO/1MPc8qm674wTaK2bZnaRq9mwuOoPLiwulssueZlxExbNodpZ0X4aProSUPoh
uD+H4t+5N4cLb61RhRT614LR0kneeLaTGWQ8tNjJ09Yj5ZZQ1MaaLRNq0ahlOdMxLqjNdmBS1CII
VMsbke2WkcWLtiR1Gk0pdqHCbR/gjNyenUj+dn/mVlYIJVlVEZkevDWX4XPJbbWPQHv4VlOqn2wA
Rl+jWpd/JSPNvJjb+r/PY4kaOSDQiNZtdQnk0TLVYkkLe4O5m/TjiM5rSamCSTL39we25huvLC0u
Vm7LNUXCjKBh14c6bWsTp6oeM09rf3TFM7A1yLz++zAYOTNTB7eueMEtu+ogZ0HGGoplb00184NM
m+IVoMMqsPEO81kvz68S12ICEptEOcSjtsVUubJjhFIPmpnAkAUe04UrkYaCGTUSJG9d2gDeSP2C
Qf5xYv7G1G7ZWTiS0jbrRq1hB9VnT0/i5761vNiaH1r1oWHEzcEWoZe65KCz5bnh9sHK8wc5yXc5
niRk2mqgWbl2r4a98DIlBDrihOsYdjyfY+2B1PNjCnbviajHtNDcrpJ9KduShFo9OReTvfA5WZ6i
9FHDKi/6gBlxEKH9PAeNIxumjQnfmO+vrX4RV4xSndkmJwQ9h6nDtfnD7J5mDXwMG+sqAsGFG72c
yK/374WdYcg45BYwJLn8W5ofAy0eQOPqzKQGxxPCrELaJ/CrqFcENbrxkNh1jbzZGOzGan5FIBcf
oXf1UCPlTt6ksnFSrj9YI33SMuOoswE8Ov0BgiY+U7fmeO1xj8GjSC2kcVElXRyeNhuMFhUHTHJi
gegEL54UsGzg4kZoqONQufNcO6VuuqMqu529RQe1logDgZ4CUIOAQt1AtG0711k7WOSt6jk0ILJH
jk5oWR2e5s5AyprvUJnHg9o4dvNJ6/K3KdOcOd0b0uz0W4Soq2tw8S1io1ysAR0JG0mGjaAWAZcz
twMTlmdOfgbmLdBk5P/lUhDgXpTfQJu4fMrLsdQWnSHhwTv+aFWXzwHRnKrfiB0V4fFvtveFmcWo
OmJ1FQcl6FtVdIDZlylUahvKEnB/ZIOEXmtodLkZR1sM+iQjt9THxulYw33Vqm2vs+b8AWwT0Q5M
Q6M/KNOP1ByhE2l30UPZl5o/KzMDz2I9e2mnDU9xie7B+yd0JfwV6TRBBgqGSaIvfA5HIsDQtFh5
y6P2mdH6Le6tLc6SNWcDYjuBDBHwomWvRmpl/WCSDLNkTNM+VWPzYHWQakY5aAtQuQYHQAYVeF5w
PyAPuezzqkGx1pG0Ud7MXP2JpjX03ey48qSomaPbb3mqeIX8T9Iib5h3vj7WsVsBwHV/Tm+CffBW
IguKfB5uTIEput7rwKzPUWp23VnWG0dGW6iWRl6k/m2M2IuV1/vGbgJVC+AlZK/R/YByInQvro1J
qTRpRBq685A3b1KrhOlYB3HDeqcB2a80N9j3Mpd3963e+hZhFh3rgopRsP0ukvxxK/G5VMfu3M1T
YLFh1xQnmoc4aMjrB2z6oMWpkc8x8wcy7HgHIo6dpm9xfXyRc14dQHwGoPuAUQn5ITQsXo8+77KE
T5bdnef02/wMHT/oARTDzuydSHc0f9rFkm9Wp/4vhJSn5pgaQUn8PmwaP9EfoKQic6c9JWQHKs4+
P0EhhJRePx5J4fTSc/e2xee6sjPQuINSEmIpJHyXBYeyn9vYBjb1DEzbaNRur7ybUD0jNXwFvMbG
Gt1cvqIeB5FWkJOg0xJlh+vJabuJR0D9dudsaPZmRc9V/gNdv2hJZDsWx6c6R3MA0dFMyv8y6U9v
vfOCeBsfceMixUdoQK2gMc3Cf4v9mUVMGaTG6M45YOFAzR7UNgvjUK+9TFPciYF7CtpR9uBHLTed
XCYfGx+wMucCOYP2HFS/wOkufr+4eaIU7PtWlbKzlr1HnIFaB8wU6qNtdI7ZPDd5chi/d/TAm8em
iPc0Ac+f6unxR0pyt1G0ja6T21Qs5gP1JhWNr3izgDz1+nOQ1Nb7tlTZWQVVHFVPwO5I8W5ETAS+
59oGhVv/Nx13RvbSyqNjlY2fq8rGO1DM+eLUqJC2lYFtF+dnqchtcDAPgbOmP8d1S5zMnlQHzZuj
uzHzYig3ZtCSqAoyShXCZ9dDRW1jkmUy9GeQX3axW+Z+bn1P1SezBZ/SOao9ufb6/nPD6u2Gs78o
5rHk2HZQj1tYtbM+lzOU1qC2MpfB9DSNrjYOjq4fITKKe9AxnHHcz5sx9c1GE5rWFt5J4CTHaVt2
YYKQgSljOthvSX22lMdWArM+/ZE2jwUS7PcHebOAUM9Bcld0e0KoDz2B12OcSTKrvd5Kb6aSOG32
q9zSP74dCw4s2r/Al4+VA+Ts2oDeolRB6ZCeVdY4qt45VhNAwt6Fd3NJvCUEuWYN5VcQKKH1HMXK
RaCsSWgUwDsB1iwAsVBsq38o7xooFbcohFYNid0IGB12/tL/Fto01BVT07NitUJ8oDw3eGa2+zbd
OOY34S5kveFtUEREtg/P9sUp7/Fo100pzc7mGxjInUQr/DpiTiu5BUorsuKP7cZpWxuagTqOIH0A
9uXrwr5wc0YGELMhF7DoTEgMm66GzufmmNO3+1vvJt7AyEzhvwANhO9Y7oxOmwyjyll21vGYsqrE
6VyUvB2ThPxQbN2Xq8aw0dFdCcZnyxRn/WJQI2fY56mWnYfedjJrz/rZYy3Zg+ZKEAuVW2CMmxc4
BocKPTDniFXBjL+wp1i5XUpDm5/rzjhUID2vo4MhmSdp6+Vw+zZcWBJ398XIaN/irhxhCTAvNYjb
oO2DyDwW7U7zJAQrH/IWMHBrbIsjnVC7UaWqwdj62cmSl358GtLR2cqn35aScdMjFSdj0RAHoznj
emRpmVekzqXsrJge7Y9lcY65h1A0UXNHHVIQWyvONB8Hac93+RvS7c2fzvbub9LbseIbRBsSTiBc
siFeJBezK8880YmU5mdj2lPzOUqPUfuokF/3rdweObhfbExAnhCEol5ybaUoYg69gTE/J1IQPWpP
Xb6fIqEQ/2+xI4L7H7V5RPlgc8dz89pO0wwpBRVvdZbQjjtboVo86tOz1rs2/SbIwbON2bt5ry3s
LWavkQZz1DXYk6MnZSg8tT2m2hYSV3z0VXCA+wUwGMBTkOlAgLo4aqkRT6pJ5eTc0V8yeW+2oo+V
QaBbGv4J0gm4i5dUTENl1wOA1MlZNz9H9iJVuzTaStrfvoLgcIHasAA3BEoPxfvrlUEwV0lRU2dn
Er/WY+FY2QspHuVpV+uflhLUZy0+jj9rd3i1h9JFxuf+BlzOIY4Xwnu8ftCEjp6dG0r8macdRM7q
cwzKoVwHYmSrsWA5i//PAjiEMEBYWV6YeT22zThl9bmeC29kpzKaQaawEY6uGYHXBV8GUtyiceJ6
Fls7x24w5Pps6ikKH5+tccjy3f2pWrEBIiRoTUNFDW/zZcgbV1Le1pJEzzJ5zArbkVEzircY/NeM
ILhAle+r6cNabIdcLUoyQNb6nJJDhvaHPNkBwezcH8ntouNuEpEfAmt0yy9nSy9s2gJvieyCCRbb
rDAkcMQVhf//Z2UxFLmXKl7LsKIlwHjXTo1eqPsWbg4PpgkDEVhBhM0AyC/cp15badZFMNGTh1kD
GMMODMU1jNmJX8CkPgXMHWoXcjGS6rTVoao2QAyrEymaKsHfAc+6jNdJbuS6GpfdeRyY7ZRmW0L2
ciJbw1w3g5IlyjeQvlpmSkC8E01TjAQNJZ6sg43SBYc3lOCUzkHSW/mQ85/D/LPvvGTwyBaTw/Ii
FHOMPI2AQqNdB6no66MF7UkkhyPkR5qJ7nX5PTIyf1K+d9nWrrzd+teGxCxc3LgESdBJFGbPrMJL
TyPO0LzoW4d4bSpFn54AZ6HRbNmVksy1XpakYWdwYiSvaB+0vXlOuv39jXmTVPqaNFQoQUkBCgyE
79djmXk5chmC02doftTsl/k+dg+R+cGSwHzPNJckcPRdkLdOR3aVNINqwfZVT64+J7V1eH0C+55h
1qc0lzwIJbjoNEEramnj/86vfbyrxz/6BIVkCL3Ve3tLk3ttjgyhror0ArzEUl+36UEi3Epyf5b7
fwaIsxC+1XK1tqeQTtEFQgQUb4b4/WKpwReumWOW9+eky4qHkdXVgVYWBZ25baNlgbTexnqIUOAy
VBDrgVhSaFKinozc2bVBmXazbvdlj2jOya1jZiJP9CongY3YWXIkpMnD8tu8M5ozKA/7jyp3ajwP
HG56LRjpPa3z2Tc1O5K/DEx8yi/bU0CDcIomL9mKnL4e3vc+dTE3yjjIkhLV/ZmXuynfobRRy7+Q
+4ipK7R4wk5/sMuw5M9tMzsqP0LDKZV/NdBRgIA1AmRAGVTpY7bc/NGknm14k/06oGKS+xpwI9oD
V4KSuxL/2xwod0jlEGlH8+c69yFJY+c+AeksxD+il6xzeNO5EXoC8BeLzhn+5OWuP1mNPxuBekh/
Z3F6tIBrBWXXGG05vZUlExBKRCXw7WDoWr5/KS3R7jHBt5qHQpZ/p0b/qL1n/5jS3rCDirKz1O/l
ycv+NbEpNotoDkDyAlcK3LpwVBe7U63TIhJw5DPXAbXp5vanltkfchY/2uksb2zNG0iAsAYpUZCb
gulLPPcX1jKaVr0B/6qoBWCx507vvEbWPBNhufGRqc/QPOi2SX6FB1psMzA5iLhWJDNuJNy4mTaa
NCCBBxbK1LGtQMlij31D/yeYzwDZIj5CnGet2QiiVnwLXjuK0PuF5BPapa9HC07CUqNy3J8l/bFW
YrApbyVobuo3YkIvTSwOkJS0ljKPETu3ZNdgEpMK/Y3JboiDXHpo3BrCsA7/Nexi/v2+l/mqAt/M
qYg/kZZFGWXZcANiNjCoaUl/blTfLNxo1xVP5T6XjyV0+BQnepZbX+afG1ZFHHVrFYJEopsWaiOL
u8aS5KhSO/g28ns8GMA+xI72U/Y1NUjjQ+5G8guZTiCE79+04tx3juQpLss3Hpgrl7eo4vzvRywc
LO8gSZ0Y2E5W0XM/QVuYy1MVzxajeb8/3tUdJBrAkCi00Dq8sGTHo63UjY4CCGgr6keZMve+gRuW
NGwgEe6IvikA+G8Et7MKNe8KpM1n1j7iSk4MutOzb1T7Rtt5z0a/rs9N69gFcnHo7pf3wJRDkN5J
UIypH2gZof2u2tdVABGV+1+2trWvvkykEy48U8+pSqAhg3R4tlfao46s//CSKD+q3NPmp0gK2h/s
cX4osl/3Dd9sMYIqHXKrAnoIl7zMDFIr4axv1TZE9cvOg8ZwFS1+7acXKJ/4hEfA82zlp29je2QH
RRslVgDoVazI9VjTuNNGzWi6MJGe4ymMbMkbteeKmQ6a2aZ30JepxqnuA5VDOdFDS5Lc/7k/6pva
vIVPwLtfQ3Mj6OmQCbr+hLqxkiS1WRf2JkAOjsTcSf5ZQK84qeWA6JJrmLiXn9LpULQHM/Ha8kWR
/s4TQPFD+2xDn/YzlhwVSm/SxoIss5pfX4bKD/inULtUb+JLnfUUVeouVLvEG7RTK/1l3ZlPH8yw
92q01Upxc7rFRBgaVMuRQkVKf3EXg4hfAloPbU2grnW15GiPqWt0L/en+3Z3L6yIiOBid9cAZhcT
uD9DXv412eAwZnr20HrQDjEkiEXnQabsq6h0235fzd/GNN04X+sLfjHOhStFB42uxwBbhGA6zZJq
Z0oMPF6Va0rToZtrj6SuljdQK3TK/MePsT1p+U/GvgF16UeJF9UPGjQ07ewFNT8SVxuPitVFEFJA
KELqIKBdHIgajESpkc1dOCNH08f7MercYktJb80IAnMU29CWDWr3hZHeslLKzKgLB0v6BQJ7us/N
uUC7n70F7Lp9I2G5oduO7Jc4XCgGXC93p/YJg5QACweZ/TTSyI/HxzntPKbtlBj6UxrC2SNR91Xp
derr0L+q44Pe79OX9phF064p2WkGay1E5lEd+Zm6mc9RfQelwdAe6mFXmw4H6g98+O1WSmt1n4jL
VmSHoay6pAyqx9ywZttkYS6RY851X+KQCk6m1zQ2HK3W3NJ6kbq/ERYqQfthaf5CrOl06QtPUXYo
CycvAuWjjz2bNV6hyZ6EXX3/NK24bNFBCRVy5JXBhrDwXYxksW5QzsLEHcrHHrlDaXxVp3AwXFL9
wzdrpmJjXEUhWE2RtkdRAimyG7qdFM4KL4W4D/u/jAEWYzj2axm9Ti98pA6igH2q/8uWYfhAJLIJ
GiJBkCtyZtf7Z1SRO690sILgATGDZI0nvh0rudtt6xiJkHExOOFpTbxGgG9C+HptSq5tmpBpHkMg
JLxGgWiaHbt1u+/jjQ6nleN3ZUj8fuECyaDEtGHyGA5sZxaNw7KHftpCBN9EUGLiLkazCJCtrsN9
12E0PH+Ps19NtBEH384W4ETiaMvoiDVg6XoQmtIXuQnmpbCu03qX6E1+ZBwvNWueatRzlNi7v9Vv
L0PkKABBwGsNYARrmWGeQSA95Aodwzg19+y5AMI+ijq/BHsYuF2pE2dbkJTbGUQWGFI2aCCHLAQO
2fUIBw146kFWxrCw7NgH7QMw/RW0Ie6P64ua7XrbKYTgNYNss9BpWHrICW3MiZXqmMihNQ+0KK0A
yWDF5XKTez3kSPejJOX7ggKI0k3V38HqJz8dzcGJyzH2AW6OnYHmQ4Dkfuxb+Vjs1BgtOfc/Uwz2
5itFq6t4TILIY7Gd0kFP7VZNptBuuGPbqSuXIJLjlmfxINtkB1yberiY/7W2mPoO8gC6MiEgHNra
izt9r3XVRuV9bUCgggMlsAk6WbBDX6/uhJdxz7V8ClXUE6JvqY5t9Gio32Xyen/mvjiOllMHBiRw
u4BqAgijhQvLiwgkJGU/hUlTB0nxU6aBJTVOxtzxmb6Y8RjY1ntica8diZtMP9PstYx3GXR5iAc5
gWL4rf+oUtOxBDRu3Igxb30R4HBfaVK0ZCMjspgGbpqlPbV8Cts8PqU68ul2i67ZpCo2rqq1JUVV
0sKLC1kBHOHr+Tbq3lS4xKZwtthTrNG9Uibf7s/0qgngJTDNyCfB0LUJU9L6TuMYS0ISxPIV0TEY
ed4YyG0CQCAIUUXDDSGAL8v+1Kk2SEsNfQrrCFR+EfzCLjYJ8yg6891EdF7raTfsKymhbjlNnW+M
evnAKO3ckmXKhv9YW0A8XEwFMi9A4SwpYoqC1w3NyBTqnfmsY+MUffkMlPHu/tyuuHs8CYFNB0gd
QOllXawoTOwNQ57CFKLEFSB6+Vz5lP4zbYHw186loJTC5QKVKGMZAEMUzVBaNZ/Dbsj+0Nz2KvwB
osHSU2b7DG3IrdzcbQyFx+6FwcUJYEyJVYvHMNizHSeZS5rfWnUu5EPaOIr1Wx38+1O5uoHAV4Rd
ZKDeDKd/vU9ndCKVJao9YZk9EHAkKuQhgk6JMzAnxnsz1j4nUHxMc/wMqr9DV8X7+x+wdk5AiYLe
H2QjwUgvZuQi/uAZaVU0Xc2haRazS9W42UmKuqVFd8P8CXw1MVG0E6RWJp4ai+M40UQq29TEq97M
96TxhsmjqaMwLyoNJ3tTzR3amQCG3zUSGjn71lNn5QiAbYf8dpr/5MY+K9sHytS3+8O/TcaKDwM+
Aj1nBOC/m84zpWO00vFho/RsNK/IT7iJ5CsQpP2mNkGq/+Rb6ay1Q4qJQKUIyDVBI3I944oGFoRc
U2ecntiXIjVAYeRQFVvEBGuHVICu0O0FbgbQnC7MKJU9FvI8h+M4FACTZQR5iZaCRhw4Zp583p/H
lYgMkTAg1UjdYCMviYJZ0uT2yGI5JDWTd3Waf7MKSQfnrIr6f5WVu5IS0x8gELPhgVdmE4bR6qYB
BghWrEV0UMqlSpoMhm0IV7S6EUDtL0gm8+Xfjw/ZVtElILBBX8f44phM4FXSorqeQpoHtvEHdUuX
ymEOOJtsnbutRtIVNwQGJ7FBVNCY3TQDxEkj88ymU2jKhW8mMWqB0HOzvAmN7LL8WjXIZ0fnfz9C
BPCi9ivIv5fYGoXO6LOEQGxIobarhZOEfgtfr9DjFAzZBnhjzR2g+wCwCmj/CazNYnOCF8QsrVab
wsk2fbOvn2teefqYBVFmHPLilEk+RTGKv+gp31Uz+y7hERt92saTrLspsq/hZH328+/7U7ByZK6+
ahHXQhSCS1KKy3yMgXazhoOScY8Dcg8O7I0Qeu28XE7AYttGFjat3ON1Hita4XRV7yhK/IkkumNj
T2Uck083TK5cpoINGD1dKrpzbm7tqYqh7Tin8DtMDqN410SybyeHofilG/79iVw7lKJrR4HrgQda
CkJFZM4HqtZziDpvv+eRNQWShgdNps7t4b6plawxqvsYEzQQMS6w1l77uXoyukSemznMIeijfC/z
P4X5mz1bmZfOT4x+L6T3qjmy0kPBnR9Ztrtvf22ouD5RNAfaDgWuhTeXLanjYEfDrGpjvgMDyG8r
nWN/7qDHeN/SmlNA7gw+Tjy6kJe/HqiSmK09EdwbfHTLV/Wtnp7V46ykALcGcbK1QVfHdWFtsUHp
ODexVBtzqLfcYWiTnq3Ub/t44+WlrJ05vODRpIk6PZJWi/iDTQgzY9Cihtrgga4DjF52E9r2j4o2
0LNMnbnxM30/SNTl2SftvAhv/PwlUp0sf2i7Q6tkTnaKISajzE/6eE4bC1Q/5qOxpV2zdmCRXYMO
B6CHeJ4v1jkaW2209GgOASiRHZWqLz2a790hp8S1E6iQdeh0dmuL/YdcB+BGyDsg1QZO1a8JvLh5
2qlrOhPtKKH5kaPFX+k8KwaCBRreo1e+399iK4uOWAG8mYiIAJVZYupzqY8nPGHkEJQWtk+SEiQ7
rE592hdb7FFfb+rFSxhVDF2Dl/iSwxETfjGuLLM5N0xOQsuMz0Yhl14dIf4rRqK480Rl6DUCRjpS
KQvm2Sj9WZ9J0FO53MdwZK80HatTbqQg4OmN/GghhgvMYeCBmqaxQwu7f8wUrfKsgtBTk9eWX9G+
KZzZiMiHOkCnDglM1UfxsnwpJjl5HZPYcuRiqL2ij5MNL7Wyy4FrFs8yZOJQV1ns8qZnbZb0lRrW
/alk9LGcXizoUOCJvPECXHOHl5aW/gjsZnULlSU1LM1gphWwJDNiFOonVb0n6ZNZoMFkSN08ATle
HGQ/p+jYQ9jUHKUf9/fSysNCtDTiZSODixXp/uv17VHaobaND5FJ5XUacrZbyIIb1DjOxJUJsZ0v
thCTynm0q1wNc/1o1E8mrR0JsYSgfjFHSB0+mbJHkBosphMzQPxInSITovRR9vpfxoqgHiENLr0l
vJLkXd4xo1VDXZZOqjS4Zp5uPFTWp/N/TSzXVRkAfCxKmEiH3tWhqARc0v1BrDyFVGCDbVH4hWTY
zSZVR9rMViVpYTceRuNvp70zR5v+9FFQ/m7BPBPct3frbGAOYE4k2IUTWNJEdEyZaaJXeoiNEqTV
81ju5WKLQOt22iArLZsqoBnIIQJKeb1FoPfRGTl61UKeGMyZKoaOa9QNvPtDEcf32pcByA1fJqoF
+GPJ+il1JUQOJUMPWWC04G6fT5ILYjaqf3wj2VZ/y8q8oYFLSAUD+gEihMXNXOQDyEzTWA+Ntjy1
gF5IXqUOG13qK6VZdBsiI4FcN7BYN6kXOpoyV80OQ4oaGnSE0Vc9Y+h1lKf8VI1J6hvabAVtzsme
N2bpFr2ZPJkqq3etAh07rufZxoYRA1vOMvCwyFLgDsYNtbgx6JyhSWRo9LDzLfMDEomt9pvre13a
3V/NW2cN5Ct2hgHUIPqxbhp62Gyg3bwj4Zx4uqw69W9jDPRpC/d3u45Q58CbEkEyoMRIUV5vzUR0
okylQfDUaosd2rBqR6Gq7SNJQ/f3R3Qj+fmlBAInjCsNlR4AG65t2bjRZL3TSUjmd9Dm4Ynl0WQ8
qGPmz7+kPshzSD53/mCmbt+eh+bVIgGgxcyaAXnZVUPj2ehHLIifaw64G1PpMyVPU+tTzcsTT0q+
txuRyFerxfViIxejY4uLNUC8Kxbpwre3Bpr9U5RKQo5OJxZBuubIpTqQ8EVW+btpPzTXpOmO0HE/
gOulRcqs0nNkYNHEppiOMgO9+ZzwzzH908UYVUD7Z9q+KwAx8/SzlpqdMT21J3C4Oo2aHvPmEcUt
N6ntf9BddH/2b70DwCwa5h3OFdnopQ8iA+cUrOBKSKQHs6wdPtVO1bkWTYJ6/j5KTjN93Lf4lbVa
zh7iOHAmYv7EJXk9eyOPK5Lhl7B8baQfVpO4ZeFVOgAr8zd7ln8hd9EMrxUk6vFIkgFzkTPLGZ7I
a/Vd72Y3acZDwn0ZUvLRYB7qyc1Aw9TnG27zK7l5/ZmQukC/rQAeoyN1edKsts4HPiVayGlkQ+YJ
JHktiBz3w9R2Ya01stPUUgQUkDY4kVUbe0mLK2DR+fD3/oStpGHxJXAsREeMBojZ4hWZ0640YinV
QpNAHzzxTekHQxdGZ0GMKvdZ8YQpOrZZ0Jj+fcu3m+PasLjALva5zHJT7TRMQW5DENOb0NXPSjxh
3dJ+kPKXLtl4cK2OFJklnC4ky3DAhFu6MBhZEgG4hRphcqqTM6hR0Uy/k8IMqTsJZ4hVYK11OlsN
5GajfL+S9dFFhhCFL1t0NSxxi7laRlI89EYI9monLVXH1n7yiII4UfZAouqmheQoAW18FWowv83O
qanfFHs7avaT9phmhzgufNsaN77r9l4Rn4VrBQ1LllD0uZ4RSNOyKtO4EUq6sle7QxOjxXwmXlXr
AQSo7q/3ysUK6VOQmqAdB2ovgJJcWxsSonFVn8ywL5yoPVG09YoEXzYFWfY2JU75TPljrR2SbDqa
ZCOKXAmZQZ8Nx4CUCdYf4NFr6z2vkOG3BzNkqs/RiGtE0JM4Zf1bMXwW7av5ffSZU43ZbhZY8Hcg
cqZxo4VG3GuLQ3/1CYuQTE5A6DCm3AwhTUqkQMm/A1OIfOajxY4Zeu7vz/ftLXs94MXBVi0yV5I0
myHevYbLGxBxmc2ENhqr3nqpry4t6huIOBHPIpe6mFxesTlhpWaGY9K4U/M9QeXIOJL5f0h7z93G
ka5r9IoIMIe/VQyiki2ZDt1/CKdmziymq/8WDRw8FiWImPegZ6YxmB4XK+3aYe21SLeTi9ZFWiIG
bkAzU/+QsMf787x2WjDPX2MvVhUMUXHLt5J2MjQnKh8LHyKb+37FePzc0MXeAZgg4ZqgUxbdLgvj
gQq8kjepFJ9ljscJqVIfbKaB5nfohcqbuIKbIKAO2lYSIAlRmyTFoWqE4TUqg7ICMSjX+puBb6L3
CrRHr5xhgJsINYL8GGcDOrq6YgTjlYE/DLVBPgWCuovC3N+0ScyDJ3ZKJx2UK8Boml3Qa9+sY1FJ
0dxeZDQahPpZB+H2mxyOYACd5jQAbsGkObGUwTtQ+klTtwkL4O7Icon8oBAB60W5XJ5/aMultE/a
9L2dGjBcoesv3w6SD7KttFYEVE2S4bXnmd+beaR2aNWQhIyCbxgSekVbaTlN1Kx4i7WB+ZBtKjgI
+/WiSBrU9xQ6gkJRfxxqRAnfQlOArACKq0hdANk7ftRZ3+RkyHwlP06wda8M9JsTkQGw3idCmla0
rP3MVIu4T0yF6dCg6quW20+8FCSkR2qtMVWsTWJCRrH/UNWwgRpu1qG+xkSxMBxuUuTgPTPAkk94
phSVHRUymqrHrOikZ4jTpfvRB9ppJcl/4+bNAghgiZrJ5IEOujQ1eIGaUIRCyhkcA48xsodB8s5p
w9f9cz8b58WJRPkAPx98Ripwkos7lykZWkEDIz5zivLK+e1R7yN1xYbcuFuo+sxKSuhfwtVe+KK+
JHSBPHBIOmUx7UBl3m91YzDrzrs/l5vjYKRZXxj0WkshEk7yW/Tap8m5jZH5CkJbj3ayD6DxWvPs
zUX7NdDslPzyAYYB7iGUIdEQ1X74+fNUP9+fyMrPl5dvXFSiI3MskrOhJR8GzxFDZf8ZNwd1pP9N
YemwBSrXqTi5yXlAWx0PMSHSRsweDPDf3J/LjWOMgWa4IfJ2s9z05VoFkQx/k6uSM5PL/ThVmzIT
K5Iw370/zo1nETl9uEcI6jGvJfGNX5WozPqafoLZe5xEhDKlAko9dTu2pzb7A2ahlYnd2iSUTufI
BG6IsGyMREte7iPVaZyk/knQt6Dm/r8MgIngNAN9KC2DEJHvAN8IOjSwGXtZf5iCtcDq1pKBkGXW
kFFn5p7FMWZKO6S15vunohWpLzxw00iiJrOZBHbAZ7ni15IiNzzFucSDTDwa+CF2vhhQAKGqJFYh
N/tu2QheUdlk0Uvdv5Td6ILed6hMxp6MwtbHFx6pVzkjvmErVUnjNRWI62OJ/M9cEJi7oFGSWFyx
ouiSAm323AngDirVA8CPaOqKV5p85gldWldwuP5UPHQUaPgfj+eXodDkMZdDJY3OaotIH6zG1eTk
j+m/MBLsILcjfuXI3MhBarB9qFL+pF+kpTnXOB7CVgkeDXDh0CbMHNl4NT4RuIJDiAnpdtLCw4Qw
4f7duzUs6AoQlsCrEQE3Wlj4WJOKQoXI47kBuYEJqHdmZ/CSLV+q+zOQJ7mrGf0Az6QPXXA5C89G
kq+J2V3v6CyCglQooDgA0S7pf7guQ6aomaJzGY06Ojo1HOa24NxS8de6Y6+3dWbgmwUrQEYCLbHF
owkaKD/Nuzg/awLkZ8EJTJDpI7l+mqZ0B0IzNC9a91f41ohzsIM+BsQdsHGXVrQLokyP+DQ/1yLq
V2QySC7tA8MsGO1kaNtrKzu6Nt78338dXEnJBSlRMJ6smxk/gdXIEhUL1Jkwo3rqief707tRdgEd
5v/mtwT1+Gk5RUmE8TiB6u27CgF6tgsBi2vLTYamOJ92kdtWBa6qTMNTG1GQtN3/husuNrhZwG3A
nMMRAg5nPmC/5pw1Kd8Bhp2f5xy0sq/HY8e9+8FBYF5W7Fj52ZQfBoQ2/w0CCvO6VbaE9X+SiqfS
gAxYAVc3yLZTvdZdfmMv8F14QjVlTsIvE51xmwqVpsbFWQAhUwtZMdgqZyjxwiX7Kj1oK/HltReF
ZZi1eFAsBdJsGeLmjMVqDdaicwjkXnIWdbza2XNQrhEL3ABrw+00EMuirR00JEuWwqap2zGGxsy5
b99lGcgNf9ebONuZ9edfZRn/Ih8ih16j7LWoAK5/V6042NfpMxGWAm0W4CeZG6aX2DVFH4YKCWT5
DApo0jVPURURqAGVgobfHjVIUqjxgzHmRO38lcN2bTHnsdEHA/5QBINInV0eth5Y2pALMLYqHOTy
XRa3ElcQiXeRjpeKc6vYiHBWLvXV84smJTx3M5EJJGRRzrkcMwHwNQnSxDiLYKLv3JTbVTJFl560
Bn64ORDQyUCCzs/ecmGTMQUOzE+N8xj+80/onB+CmqA/I6zt+3f22m7MU/o10uLhyVgdNJDbMs4l
xNCLVzCPKptKJexc8/tBpsb4IoZ/Q0XGym5Yhp6DNaqRq9syt7vil6EDn4k1XRhKtUjyaOKSBMJV
CRm+iu5pBGHUuEoseuVtyihyoPKA/NrMCy+Jl3sXDoDx9kHSP+lcGD8wtNyZYoX67P31vB4FM5g7
5oAHmmFli+Xk+kYLxiCXn6IWgvf6g9949weYbeiFQwRZRSzVD+Ab7teyF1lWxjSNOSaDKngvtIiw
ORrpf+6PcW3IfwZBrz7gJliun0Pzy5DnABKAMHKSn1p7SP7Kf/OOwIYb0mfmPyaJq5QDSZNdn1Gg
o4lwAnKM1DMdqaEQFTnr/Sqxz9V9WHzQYlmRVxDiMRXkp+olG60CPBmxvO9T0YYE+f25X20gsmYq
LpyAFDw6BJchsJy0A4pSsgrRetCQlK9IYt0f4CpmUAC7Q/EQ+Ve00QLBfnkOwYmG4jmY+r0GtROv
LmAd634Ao3OoxbYO+kqK1gj53BnhGnnZ1U2bR8YlgEAn3iaUpC9HDqUo6CZ06Xha4eogsqgOxuP/
oSvvZxS8RngO4EQv75nvAzwax5ifUoXAwlgQWSctik2xIzeTq2qJmTpCGzj/fVVnwQcAxhAWAa50
OTcJeYsWUJDAQz6GTipo8yRa5uCmDR0h/pSQzro/3tU1BE0r0p3oIkXBHRxmi6CcE6N2bFpwPObK
vokfR+XLH/9zfIwx8MzgjgPKiKrA4tCPRhtI0PJMPRX4mEHqSLKmhHN9Fi9HmK/dr3uesjiuYrFO
vU5PwDR9zPScgmGWmzkPz6ikryzalVoVQmTI3oO6Cs09gF4Yi12KRS1mjSInXiOdBkZbDuGcFfRn
TtrLuWAp8CL8jHcL4GdqxY6bkeQyM4v6NJR7NQQ/TmH/923EjQB8G98F1tPFNtZixnoRLpSn+lB+
hT1FVycEhyygR9/vj3RFoTzPHUkIcCIihSMBpXO51mUSt2UbVZmHJPIIDukiKL/lnkUcZSFXfGst
IMlmqLXTXtK05m0Uh1GFTqTfH1ShheqEzqECDlAyl36imZJVKxfounaw+L7FUqDPewyCqs28pNgN
+QgNHI6Ek+wGfGSK6Vch2ACK52QM0BrxHA5wtfrT/SW6Nr1YIRWoc2Rq0OW8TNcofMT12ZTO9LYg
HBo6iMDJa/TiN8ZAhwCSTkC3Q7Rk6cGVaHUJoB+WeTpflg6854CCctFYOVa3NhsOgDYrZAoIOZeR
kOEPWj7WZe75DesfDK4W34DfqE9cyRgN5+8jAt+pOhEHrcTKlo0QEhFxPbjgVZhPp9UzaKw2kLhE
Yik0mnDlC6+fePDHASmEQhHyDUj4LWK11tfGoNS1zuNLqsO5DOuop9V0qoLvNrb7whaNc9+5sRg9
caFBKhaaY+MFLKTQrQl8U+IsSCaREgXENVG7n0248HHmb8PzC8dQxOIts1z8xFcgCKx7jwPJcSDY
pf8B1VuwY52hb0P9aTPmjZUoFbrc7YiLXL9LHbAK5llFuIJmb4PxhvIEfNYitVXFCrNNGv5jkIzR
HyBXbOFPs/oA2ZAINQgD6ESImKpjS4rS4jSL4+EYlm+cbDfKoSobyNd95nxhhcfoO+vAW/Whxm8G
KtTIrd0//9fWGDBu+Sfd9YN+XVgImII27gSl97Kqz0mudqrFs5S35Tj618jVrLWhf3WMS1ZCqZ+H
ZLHeiI9BejK/nHD4Fs+AEPkqIPl67ynDq68Ae8fbReAW+Xksznz0KGkk8l+M4SXiJAq/vDQEq3yQ
PlRX5LbZnn+KNTPWIRlyHCCgFlBFeAgbxNmuvJN1W1FN4TBGmikMJ0inlFb0KBq2FrekrMlwKFQH
aNBKeja+RcO8v6DX9X68NEhp4RrqaG0De/alzc2Vptf8mus9PgEnAZhUa/nBkCH1RjXZCacDq0qi
RqZ2Uih0dYInVTtU9UC02NGPWUjCZC3PJ81v9nKpf3/RItoZaoD0x9DvvQ60DILdV2Dke0wMMM23
tDRAv6bux8CUkbrdq64avncvfkhq7lHh0a75xnWmVlBf3+AwHsbQmjRTzA65jMfBhDSJ5G+StMLJ
gULBDtRa4UqJ98rpQXIQ3Wrg5EFNDw2Yi5A7EbVILvM+8WKfU9wBUGNaT4Nu9sAArdyFKzs9DwVg
CpxJILDQWHG5c40OFXYk8xIIMCBDh1eRUVFvY3r/gFwTgmAY9BnPvRtz3LZ048Q0zqQCBVHIZaXZ
JyotCZid+chPHKFSC4UWo4Y0etrKtTOljNU0ldNIR512BBS+q4BQJNwU6SXN0QA80twfoYfgh1qP
XoKW00InUnOusuVQavGC+9CxJgNy5uiEk3zxqSolA9sJHquOZurYpKRk05hTdNH3sEyAJEU2YKP9
e2pwsW+zKQ8lCjRB9zcqYrCyh4aOVsH7S3LtB8ymF3VMYFFgC/D75cqzsU5KKQhnl+jY2n1jI6vS
94TZTWe1+Yu8a76AlAGQZmXHfwgRL64GmpfhE4IYTkfZFryJlwMH8Jv4QUXKLAtp+lWbkdmUVgeY
oJNZgbxh9a6oaAdwyhZ602AfGMxOorwFZtKADH+KjGiziPcEZvd/2Vazqq1kA9Go1yQ76AdxC+Bg
8F0lpAaTzkctAVhM4rd+n0PdxgerBigMD2lmEGHDv/u6AxkE+VVPaDi84+GIaq+dnC634tRtVdIF
KwCga0wUSjkgpQE+D6sPEpX5OvxyxBUOfWph1aL5H3gvpe9sSfoe5ZOB9oGcN2vwJtYQ4Xky2HtV
disB6WxyFus+m8e5exz0vFf9HTiDQ8FDB92TdKdpXkr2qLeO8synzzyzs7UCy83RwJ0NCwIuKeCP
Lmc6IteTG7lceHDu0UkB1kfis4e+2QT9ca016gc4dTk12A9U/4F8BMQP5PiXg+VJ1kZGoID0k6rn
BgC/4vmUnls7BSPd/mvPNjodd3vppVWodgg/oJgLKNLqwb5xpS4+Yxmc9qIxaT2YNbyKuKZB3MHk
PhLylVgFbTYccWu7M23AOCoio8h1PJghUVzOckN75440MJFekT4elONbm1Mm7rzBJJ1dbDLroBAe
1O1WUFqbacOct8Z50HlL+lRPAuyNIwdb3zH2EgInEuokoro5bCvngBLEQTgDk0kC0AU9pi7Kie2j
+g8EuKaLm4Q/APGu3UCg8EYqJ92//oMU1WDqx9oUnprcjB87362O53xftlbxotkFbfG53Kf+rsQE
Om0kzknvSPZ4Hhpa7P2tRjJHcEL78FjoTki/D7zb2k5pfxtEMQvi4ohTfltZB3Cr0SjZDGbMAEek
PlU+eGvaDQ8V6Z4edCukZm5bBlVpaJY2UKNvbkUgP0pAewsOC2jG2cgfurbigOvWAH85ATiXQCzm
fe9scK3PgCdZloY0Z3IwTsGuzElATvo2sxLyt7dL0lE0JCIqA3WpCQ4M41vbia6MgkZGSuf4GJrF
QFw1QsUKTgNIpk9AZp573/xSaE90UvV0/85/ZM72tdodK1N5eRA7qyNPgYXrnHk5lVzOPPnb8lnz
ILVl9eSrt/GEW9zJt5yegIYYai/Hrjeh9GS5bPtcQCqFKk5oUp25kRvZ2jEl1GoBJKMh4FwQ5yA4
IzEoYSazo75rlZunnkguT/J/X70pPmy+nvtXRSIk3Joo6Lv6ebCCrUzCDam/1Z44W5WIZAL080AJ
BOQDCHFQ6RMOk6dJxK5t34m/NWq48VEGqSSxntDKYlVmYu4Lu6MSfe3Au0i1bWL+YwL08TY1cbfS
gU6nY2TzRDjXzyFJiZdhfwXaHY8u/me7J2DQ7wlB1gHfYgYUq79Rv44KKQnV8UOxEhx9C838Y3Js
lRxz/Ktg7TJiw/N55VJr8+VbxUdvIyFJMiKT3oxKy0it4+aVpt+y81DsjoxiplVKNZqaTtRYmlc6
xqMg7KCXZSbP3y6ItHDy9/6ettvy8OVs0HZSki9+A/jUZtLsrZNuC3I2voKchP8ic3zz7Wft8b2w
y2dWmPm2aEls4qLxZLAGOm6I5GxdLjehq6DT0GI0PxxF4lDl6z2hZ7SInQHXIltmNg0lm5RgaT/t
hHLuMUXq+6HZpVadELJxLXCJmYZpaTSwxEf0dJjJQ0k2I/WxNv++Q5I48LR3z19v2cMLBL5P4SF+
N/PBnjY8LgNLD1sV819xEWYXYGlW52rjzM44ky4tXqsRhB5CI+mdJ6BKPZqFZok+/RO4fGMZL6Nv
avPZuz/mVWyElwL9CEgLiMgfaUs+8hQdLqIvA/c20uaZsRe4AEFpqqHV+f/uj/QT7SxmB4QhOsbQ
5YrGnWWiJg87sUzDoPf0wYyi10jCKYWssdbbRbcJVYehIUMyI3iEComFh2gkk0JDUFfwNM0sP8Yu
A7QHKpI4NONpW5enpnL48mnlM29sAthCUchA0R49U+oiaOsSlMrrpEDQho5TqbEkkAaiyy0rJdLx
74Nuq5wB8YaCQhaOGx/89E/GbUbtPQ4Baiy3BfrSpLzriIq2vDAwdX7tlMwfsFzH3x+4CHXUOO8k
ZBZ6T3riHqpt2uAONaD5hcvsv6mqe5wORk7BlNdh+VqTXwunr6HGOlod0OGJv9BLBpq4y9dfjdIk
KxoRol1O+4V2vPAoam5T2PhVWeEmPQzPijNZI+nXsLA3/DkMDYw1OkhQqkEUejm0lKhgydIQeEKS
CjdZZ1w3oQkymR7UTJEROrDCaM0y00YJcWkVVaRNawHdtaPOVMtnYvsP+Avh8/6Zka6dL3wWPC+Q
8yhQzvzp0vnlZvJTwhVCnwxeKoKBnAoMacZtKpGBoXgcAjUEhUlQQiXm3IQQ6+d4+gQtfCWdIDVb
pm/Ku5HiUVKqjxRFn5yI46sxFVZTHwrpH0BpFF3QkfiBjpYEjRMDioUURLZj48aIqdUVt/WGRcBc
kMNDoQEu83IuhRLzWi/Fg1emNFa/u6e8CIn0njxJz/dX7fZm/m+kpe2pNCGoRREjxa4hU2TFw+Bj
HLaJSHns3t8odOKJlv2KxZNu3R/gj+b6OthFrohxdJSzE7iNA8o1JAFPC1FHa7RqUEs/RdtpPxik
cyErLVPlTQzdNHT8Ev6cAqUTwoYN4oiGiiD4B9Z36A88A4cENnkCLNzVA4fbIsLs1GOqm6zcGGvA
uOtMAQ793HEkoC8RwnILx7vlkjIbO7n35M5PkdWGKRrmiig3IZy5vz23zvTvoRZ2sB99KAYyJK94
R3oDiKjSTA0+EJeBgtue5JXRrnNlMCoo+8yasGizRS/J5c2uq76ROAkzS0FvObVUkEMzBTdI6LAJ
4G6zzFMr/RqyA5gIKWNma/XTWwx0aJ88xvlWkg8GKD38lOTbqHGVICDAV9eQ0YIw0l9meGmx81Wk
KD/b8K0pD0b4NSUbKd+MiR0mj3IAKeae1L6y7+UHvjnGw8ZPV1CG1xxx8xxRcAKkY66LXKkQpUpd
8TqSVOOzFJKWc9UtF0HEgKI5QuXfikfowEV/2pf2XzWicwTxsW14E5jyj5AEyGm9xgV9ncf7+SCw
nEPjCUnh5VtXq2pmgLQed93kFMvXeITgHRlEV9Dg4T4N4SavSLmFDgG4Fyv44NDiiWi9DWJbWysZ
3YrmsDrgHcfzi1zFMqmoTozX5AofM9Sm/j6wXf0ISFVV09ZSveKk2JDckMVu5eDdHnau3CIDB6me
H3Pxy3aD/1XqmgTnPEk2TXDS2qf4KwskR8qsvAMrz14JUeekslK6a4WZW6Z2Vi75/4ZepFH1Mo9q
ecR56I0jx1DKJcNoGspuLE1hrSn1Gtcz7zUQGvDzIK8Es3t5wRIGIOQ052zxcEsxHRLaPsij02bb
cdxrxTPAe/cNyC07C1g9hEfgWIILULoccAz5xO/mlGyrfIEP4rn8m0+0ezbaasVlu2UUweCEEwO0
FES+F8vYC20jIcM4ei3fSVbC+7XZRaAr7creWJmTMLvgS+dLlfHMgz0bTtiSUFJRx6gxymzwWLGT
p7+pj2fBHCEab+m+mfCPKoicE3eGwJi87Nxf0Ftjo7yLsirqSyh0LpwfvhYkhj3EbQ3P0kwbiZfy
/gjz87GcHQr9eFqAL8BqLp6XoEhKOR6gXJH36IhkPVUQdQfqBgwbKwt5I4WEGhnEgFUQEojADy42
TeibWvLRpOipjsITf4v2T0BHnyYTd80gxgcUb8GET8t9biAkIe178JkDDdMQuTp0L/Faq+ANZ+Ty
exaLy7VTy6cTnJEiMZQOsVdluAJToK3ClwhaG0FDabYWqsozxk4/zj30EeF7JkbElyHHR3o5g3LA
/f249VUy+MHRGQ4sOLqyFndIGXngtLt69BRwttiDnL9XnaK9yEklE6UZBwfYr33KCwy6vY1vd3xW
O3JZyhu/T9YoMW+8FuiT+PUx8/n8ZSnB5Bp1QaUPCDxiw01zCmL3TqadzRR0Rtn+H22k6LhKafmS
mdBUSGxFR5WPKmvM5sK1b3L5JYuUNgMWB1UDDS5cZXJ7eaCF5GjFRk6oavLD9hCjmjoetcCN2l1K
RYen44cmrb0c1+b78isWRxjaEn2VCAbWQyRw9kWhJH1nRW6j0RFZkywh8vQoGK/M+Io7W43OkJ0G
CL1qT5nCVhr4fi7/5dXFxwCJiwgbfhkCs8vN4foxYSAIwJIgUagh/WlstCct/9saoJMFw7CtpHbX
OZydJeipB62OLemkFp8lYcvFRMpe4W6EjY0CLD/ttBLpyfbQJm5Z02DFXN9YNqDAEFkA0gyO5x/0
7a9jlAjSqNTjMHpMPOVcQ1LjKNcCYe0mDyDJXK70E904KxfDLXapagKEhDGGk7AwnK4ROT+xuaoq
FEhjvvoGo2X0cv/eXltq8IX8b4pLZxZAy8xIk370wqAG7iM06zHc/P8bYhGEy+ASH8UUQ2Qsonn9
gQrK/2EAxBlwDAFLxHZdHihDK5qAzdukJ8jJIlZqipULdP1uY5V+jbA4sqmkMwmgwNGLxL+cmJiI
eUmEtOj9eVy7IZejLGxFw7Ey0OaFUiCNqjNE1z5cn9ygRvqpNCvXcG1Ki6DJ58ShiCNh9PgJUk/S
Z98p6Jn1V57pm8fr18ItjnSTKrlapfzowSlCXBogTauKH/eX7eYYM0x6huPBqiy2X44yhsoWZuIj
Mtalr5CtFYlvrtWvERbbj1pspcQaZmHUb0r1mufWqnD5TVODz5/bYSCusvQMoVWqQIM9mjxRHD/F
ODKZMdBgaL5YxbeWgKJ04/fjyu7cnBfQNWALAhMAGI4vL45cgVAOPSOTV1cHPznW7aPArVE+ro2x
OAGsaIWoaNLJi/WPgnXEELfcahfe2iALl0g2Uj/ljXjyUoBnJcntSsGq0BZ9/6Dd3KOZlQqwAwRD
yz3SJ44bGF9PIKc5ycFTn1d7vnz2FfT1dHgV/LWGpZsHG3VZJH5mRaglKUQr90GYjTnGE78L7lzL
3v35rP38eVV/PW9B1Mtc2RXYmuxvoj+r3EpzyK2fD1EGRFbgKuSNZfa1jkX03bfq5Glq8SaF9ZtR
/GfqXXRdosUGfSBADWgoXl9OoU+6aarAvekhg0qM0WXKSzGa95fpRtyNQWSEhpB4A5ho6QbwWpyJ
BYOB6WN0YNPeAIk6VHgN5AHlXq58ovGlDne/0IEwyPp0jB11NAywhQgaqqpDJ/sELAGpXaXFtNY8
cf1ooLkVhXuUuIGnRbr5cgVAXNamTMyh/sRo6v9pST0+IO0VSittmDdWYR4I80e1Bx21y5huLI1I
KvkCzlBm8ujUAx22skmHfWo8SZUpHyrZyVvgxQgqWisbcH29MTR6biQ0R0ILbInR7eO05xIYRC9O
0fIJ/b4ODIKKI3aujMKisI1MSd357dszNz2CK7jXVxyM6zYrtJ7+/oDFIk8ZFCxAqjh4cuTqPGBb
CWWO+Fm/MOBPgCKsyOBsxa9hN1lK+AaWt5UFmI/xpct8Mf4y4YT4NoV2MuKZ2mSaOYI78Qz4Wu1b
HZJeL8ahCQnbFGv259reYVQN6FDkYcB3tjxa6YBAsRfT0QM5U6pYVWEpCB9iNy532Zr+3a1jrAF3
CJTGDEWVZ1vyyxZh47nC7+XRqyQnah3Ot0aXfzXalcTmjawIeh9m+BoEnMExukTUa3ES1GhZ4z3/
NCIKyub6rP8vM5EnDIv33ifBZCLKADTP2I7yioN/Y5IqSLVV5LTm9p1l0oJjHAMcEYOno22QtD+q
/ju/0/4znxP0l9CKB751OENoFF+sJcoGWV2lGu/ViHEFazxHw6kV3wOO8rVjrPU6XkP65+HQKYQF
RYUNW3i5dVXJi3UPjlOP0R7aWZvyscxoWQFKa5hhthsmq0O+GhJ+Jq6oWGJbpdgq1gpuNw4rKHHB
XTD3n2JrF1dUawV+HHBcvZpteycS7RYUuY6e7HVtBaR+I9WhgcoRRVdg+X9ayS4nXHBZU0BQXvSU
1uLrlyR2tIGEHK2BYgUeEiqcpmiWg3ffCFxnvMAMBicAGMW53rX0BgI5BzQxqiXPEEBnbxUAifT8
U7WGmL2RfQUGGGltUPCiWQiFp8vZQRvECPxu4r3RbyYrhen7EyRtGZK45A3ST5G4L3Rj3EQGNJWg
PSIem2asV16ba4uPj4BfilZtsCrA2br8iDqFWArHibwHKcY4nevUll683l/Q+RpcGlUdDxkMHO4j
iDWW5BMaCHH4oqlEb0g8cNiRiMkrD9fNEQCTBYoAVYKrruOkECMlZ6UIMXr0U+KVVJo1lOyNhUId
F01IyAnOdZqF5xvoYiCzWpQ8SQYoodt0AFutxj83Tjz8ixkoO9ci54r25XbECt9OI5/JnlS7sbFh
vUr5fdLQ+AwcjbpnI2XgO1zzt6/NJQjREBdChWp2uPmFYRGYPPApqCe8sTPz0IzS3bCT3UhZSYHM
S7Q4BxfDLM5a3MpZwKAWiOIumyyDATwBHuj3dpiRZyuX+EbyC8RnYL+HQg5ACfIyV8E16N4pet/w
JFMiuZPvs8GcnIkGz9xD63avitM8x2BLVoimHKB7qeYgxqQBo8ydzuXflNQtdPy8QHH87/vX4dqA
glscVKPw7WZOXHmxx3w7BFkRhr43VQDX7lstcwsZaFjwBrA0tTXVvD/e9eXAeMimo76D7hhcwssz
lQEfmky14XsywNOxisB6xYZc7ytoJWDBAOKReR7dRJcDyD4otruGl72EAKyYow5CFY2A1TtRH9S1
Prrrs4rBZtYOHrwhOspzl4PVowTuH0BQvCQ8idm+Y+bIUYUjK2f1ut8eV+L3OPOq/vKTsrYoxM5X
ZK+FCFH5oP/rsmfQy5Ehtxpv3DF9u0qIcv3wXA65eFkNfezyBt6vF/17a9KXgtsyfeVJvXEW4Djg
ZUNfK+C6P/bn16wCviqhqCQpnqyCgVYBdU6/uX/abpxutOujy3wOX9Dtt7CTPFjxW2jXKR7aCPTq
mPnb6T1MHcNco5S+4WEaeLlgLfFwAR63JBRFsKeIPhrlvBEYvfestEWv2/AhDbJ3GYg8lRQxeRor
R4qc+1O8gXa6HHlxNvS4D9Q0VBSv/ASjY+3Joqvi7WRQKsgBAf2j/zEMyvs7EK8bgDM+9SthyjVh
Lu4swmN4DoiX4B0tFrkpNH0w+obzdMieDwBjap7+UXNOHT0qBfGFcttLf4pJIyhWZYWdsBPETSJj
IBEPClwRyPaDEtckxjKl20beJPEeGJUsf+h02g0uZHXQAuLV3DGcLCjGp9/gQltZw/meXj4GF1OQ
F1ZpLIuxLdWa8wBy/ie1rggtwcxlxgHZnfLEuciQdsxbGXT+ofcGXRiPNMy0MDUwaM5g8J+SlDeD
R1U6o7peVDUpubOYr/Ub3LgQv/dqmTmpIMQENYmS8xSRVo3t6xR4cYN9dzt0t1nSd1W77NMnn5pC
JpkkZgXxppVpzy/KxbRxTuBjokKNLh+k7hcGWuGLQVV90feqFyMiOsgfug+eth9VZtbGE8czss7X
f7XU89lETwt8JYiqwr28tJ8jGOY5n+GINulGaV8HHtyNu/4pEAgQav2ec+/P8epZQFCE0jsiExV1
CVB6Xw6X8SBbNlTOR6iASttLme84Ha/50Vg7QjfW0kCKEK4F/gFG7zmD8MuCFnoFCaM84bwKWsDH
2NiqviXSQYeK+GdLwQtW9v85lJ7nNod+6H3HC7HECAlCkbCuUjgvDSxWvhTqjg8eQOgTGjYzHD2l
6nCM/iCN3XdOs9Zfe/VizIPjb+DLQOUEINblfPMYfCGQcOS8QnjogG/li3zFFFwXkfHjweqIdhh0
DyKLuTgqQukHw8hY+CzqRzx/NItdKTmV3JsqQ8ghtzmaWRAOp37wkkt/9J00UUx2LLeKuFNAam74
Kwb+2nmcJ6zg6MIVh8v/U2z+tcmiIdRF5Gvh88SdwtYdqpPcPw/Da4NHBT28BRWrFxFtrFLz1olA
HkPtbCLTS9y/axrt/h9n17XbSJJlvyiB9OY1LckkKYkiZeoloVJJ6b2Pr98T6pltMshlonYwGDSm
AV1GZJgb9x4DVCDEP+FqZ1bZFzdaMVxTSemO6g4N52HE83WxbnWVOtAfTH1T8ZiDvQIr8hVqVQC2
3BCe4DAX2IKbvcmapZkQeCY96qWWLsESxatDa8aRAxOU8Pv+9vspyTNHDDRYQCajQBi0OZmkVutG
SFLVSnSCNKxZPcK7rLMjMGvX4wfU5MYP0oHm0r6QaifU711VmQDyIfX+XZZg2ZmQRrAVN5fNwtU7
C6hv0GFkp+Q+yKE+5YYFADWvHpAkxw40E3jFARsZgFDBC7aGbhlQTlmrrxWxyD5e9wGUKGDhbJeb
SHWDzI3/BLjbjt0OXAs8rnNT4lAltqOPMbST4M/9ibjGIUDMDfMvApAM2Wsw7C73Sy5GMmRpZCxm
skPdKwZc9bEHik5pwlUNnMouBpgxM8tnHWwGbqUEz2DBDodOtfolcNA1oIb+FoB2AOYzkCSx0NAZ
HeGCzEl86vCsqNazYGcfmMr6S0ncOZ3MKj02oSUKQPpt6KkMpnVCnc7NKowdMXM5qMxYReoIw+u4
1LO4setBesR/sGhxZCNXZCaqSmpA6vP4FK25N6jjB49tsuK/Yage7gNUW/EiAhiX+yRfefor4XcA
znJP4IksPF6ukzlMEoWXojtPRY5ZkZhymtSmG5v4lM2PxjPWqbLNT0gj+/mJo0R24oK2g+SO2Lzu
1c/asHC8X5Mg8APgrEqZBTwVtWUmIoazTSNEXHKC/+40WJDkLzWr/GqD19LhZn+sC8j8DGbT73F5
cs1hKt06dEbdLH+HD6myCzjceG6bPCSHrrGUx/sLml6clxv78tcx538zRS2R6K9DEwYEAjhD8CXO
OhAKykMAcGhn34933QIAzwUuiBI4LypKEqxdYN2Qfoa2dn5KxG0V2eoHHzh9Yte8X+6CwMVejo98
sxIkMzqViUVqM1wiTtIxMWPGkxlvWjgWoyJ/tTTVqpuCJC1OBf9t4JjH83JhkFfZL8Tk8LFRccF1
DpkSZlaFIE5SNWyK06Cv+6fJl9zONzZIycNmVdqyz/ULq4zeoeyQIMOBzh1gveBhM+czNFc6TpKi
8hQ03wDNTt3LUP4tSwBjghvojwA0GuwGM6bAyEOxG7ryhCsHTuUiMYvkKLeO8MItATiu62RMLCZl
qIY6yRTSliftc4S0AchrfhRt0+SF6x7Ut7a3YNOZlc79r/bzJmEnES0aVL0h5CFAQOLyyEr6WiqM
WKtOESh4BPcMbNqK9cC51WBF0nZo7Tx1+Efpu4YIEtL4LoWKx4p7Co0tp/yKYTYiCmYNyc3SVCFS
nkBRwMqKlaZBQ+Olb9cEZjfteohBp9zMuMDgUTYjnUissn8Olhy1rlcEiqU4eukiRNbFmvFV8BGK
4nGsT1FsK8qvstjJvXt/wq7PDoQAgwx1XwA6ryzmsqINuMAg9SlsO3OanhvwHuMDDx+feV08qYf7
0a77I1Cvxa5SqaQN1fNjFgXIEdLM8219kgKwfkzovQ/rqPGifg/Oqt0chIPiVKaRpkhL/qi1xy1s
gFvDNWgChj2A7hq7Aap2gHr42NUnhdhVYI6T7qWTZGcGvKw/4s5S2iXil3L9ysKQ0ajF2weaG6jh
X67IzJC6oO7n+jTY0uSWeN0XUA0UREf/rl96FFbBy3UKzgp4OyscIXZ7KAzIFjlkIryWfcgeUS2o
jzoxO0cE0DwBtzO1Gh2ecVaTWSS02sfpq6isCeJz/bqqfoO31JMdaABNvlJ/i601cCu0oCqkc4/l
Qi3pmpeD3BsoVzwk0cRDTZwO/ywPFyYx1smggNAqmTw4LVnzmuRWWLtNOlvSCG0Gj4dcSuSm77Ny
mGRbHp+lLw11D8UeE6swzJYA1OgY+SqBm0irm3KzRiuXiDaP7F20Em0FcfdI83vBLg0X/6fSLd0m
P7jly2PjchTM2SvUWQVxTbU5QWsgNmyNPEvaDrLVBtm23+Q3qtB4hAde8VVmZvhO9HWSuILmBbOl
6as2geP6RuS92Z5VO+lWY+EZ5DHjtzIHdT63CazooEgP5aP2Kz5I0HyRXsMxQqJgJrMTPsifXeBo
5TaDA8HrxPmNB5lx1XjSkAd/1YkHf3UufkkNr00fUsEl3CpIXVGxmn2JZ0q1n5MKEl21BXko4qHq
GeGvRBsOfEzVgml2s21r9OZcYbDm8TH6De2i2hDxEsV/H0fUGKMlvc7ryiwWBRgE9IKmhkJsNWNu
SiltOa058aCFF+03zIxM9bk4KB5+I6g7C4/BGwniRTyWkyYVvJpjHTYn8Sl9Cf1BOZB3eTfqVttC
gvGdzGuc66UNj9JSwftCfL5/rP30fNjlo1IwFDq/FBHFlDaUTCzGPMd4Db/+UJ9aa/ILuyGuqCIn
9CHEBDondBbWYM723/xrBcqQXeOhvu/+8IllfGqrPM9NBWIE5eDAoS4wgbA1agu0LQP2GJiz9AH6
T4I3km1gdXZuD/tQNPvfydOABQGeebCk2Hzd+6TfEBowMHgDpgbivczGHufMyLW4PcGSKJpwKX6r
pWHpRbbqxS3P1xY0V/aN9te5LKLibkCmDxd4ZPyXUXV+yJVYCZqTIDughfUv0wRO/6/ID4dndQmR
eV2fpmPUqQykjlT2ykmilkUUObmkPUV4c7VfUSe6ardryleUWuVqRZJPZYBeI2AY4QacwSJbom5c
VR6ZH0BrZmenJ0xIo5Ev0/Ykp+tMoKoUEIJI4TbtL8qI4S9dLdGzoTJLFM0Sac5lDJVP1wJEsBOo
fE8L1/uNByNuODyrkUqg93O1D9RC5QO1C3/WTNK+18oxU1bKQ56iI6qd1Nmve4+rXG02AcDA67uG
zFjkdNP7hGbe7PHxArD3xkuF/iAN2SB+DspzzO1U62E2DyrmV8OB10f7yYWtgoA7BiSIDJ4tlcVB
S0oHAKUBD/sxA1s92xSKdf98uPWVkZSilQgtVeQdTFLaB51a1UqHryyjI127QfRCys+g3aDg8dd2
TlhR6LlpwCqhpCuzD6O6SlMY+UbdKYG49yeOfQ4lFDySUeBCaeX+uG7k+AiGqiC6VPAoRl3wcvlG
WjtMJam7kzT6uvCmf3ODCNS5K6BKHnqSAqHT0KnbdCOmC4+lW5nkRWhm5whqlVcxZE5PzafwO5Uk
S5ptGRJVnW7C/NtqzV62y2dV8aZ9KwNrH6ewL/P1pRT95hFyPgXMvhpkuCPxQtudAui1jHYq7moO
ZZsEJbanDr7xvQWJe16wtGGlHY1hYWXdvGkN6PL+yI7jyGS+gCGRoOS6vjv18KDNK7+SHbm2gmlX
dYrTGInVCuYM6ZdAPS58e/qX2QPlPDLzAeYCxJUWncRT0kIPi3qXabmVQ8CUR+n3K21t0n0U9Wc+
P7e9LxrrcH4FUm56X/gZNMzVz0AxU0YdQALog7mmojTupbrEuTakv+bdACkDd9Lpw2IeN4VDPrjS
T+W1Flnxm/Cgw12vWsqA6ZV09QvQuMebAugvbLzLTSCqaSyJbd6ehDegAh9HvKc7EYJZvMPHfuIU
she0Hhp97eTOfmA2XpBBpyb56pCgbZrG5O34jfOmHWznlMnSYg89n+GvSas4Fii64L8/kh5RZxdN
FdSikSiYJpgyz+ArgyCU+3WFYnhoLWpN3FwaEBal4vBYIqxmSK8VaaQA3nGCUZhVIu+Mgn2R2Im2
kHfdOlcBtQPoGWrm1MnwclBZkQ1a1Q/tSd8ID2OYQX/PKaykf8iWgH30hL76xmeRmLREIGNlZBEi
dQXwPmPBKW7Y1q8La5mu1XtRmLUcSokwyMBpnPAqPXG/1e+kXhWjK0pbtTD5ch3t2sC+H/NGiQEY
YghdgmWmwCqbOT/6MQ5lbVAAtOkiJ8EGTat3Rfr774RPRGWFoQ5NfVAvv5PRKPmYJ1x7ysbXWIP6
0PAE1VHI+UnIz8dh+v+M6Swc87HGOMpqwgXtqS6+etgKlvrvKo0XTt6bEwc8Ke4+PHXAiLscE3Kg
hHQqxtQbVgrULKQBsvSvIf3YsvCfwrHGA2OJ+/wySCVMPTcnSX8KA4j+KebUASO1pE5x6ypFvdFA
CYjCZK96z1pKjL6Qi/6kCYdYtcrM58YN7FNsUNtDGTJaoKpwrZtDn1caN+RN9FQrdl/UeaE4c2OT
AREMbgTsZwF3ZMvKgVTrQ8qX/WlCuZgIuw7c3fur/cZlQVUKaCcOBCmgVi/ncyZyW+Wk708SJMRw
SXaVH/SrrH2UA/d+JPZoQkUEgh+orAEgiPcFK9o7ZH1QZonYH6ElJ475phr5XZQY0LXvnhKYU6VL
WBt28v4JCIgXbZTAgotZKmrMi0nX6P2RE/HSHrTjILcL++pmCAoWoNQDNLrZJc+TrEiNeIDYB6qj
YgSYwl9uqp9BQGaKihTRQjWTTKlGxBV53EBKi6guZzzWUmpChnthHD9VxvNzloaBtAGMrFG0gmoJ
E0YgektwrwxHlEHilSrbem1CkY9zUsGP+BW/Fct1/7v0W2cxY2aPDYSGnRwtFYBEQ93eLldgz2eJ
3hjQHFJRGYmdeVfyVpns+0MqPyvtUe7Xg7hTxUcF6pr7Bvpn95cluwF+wqP5CRUEHFlArzLhjSqq
k7KejnEcWTW4DL1+Qq2olUF/XsjMJAl/i5llAPRA2dIpNBzaBJexdDCqxjDsEQu91SaAG9qTPMCc
xjTgIU0bVKhNaUNuQ3AeuaOXy9C+6v4EraNKjTk3r1G7SauXEfJvwIxJfip4ZQFBMbPqLFXYAFfw
LHQbtQQhUASMTV44jK4y63+m6t+fz3wppQlGrtEwVZ22FmdklCbqceEhNb6z1DQkEKCtbIETcWth
YsqAEoDyKJDS7KkRR3KQRtEwHVPd7toVZMx6v/KHjSg71WspPM+Z1RvrId0r7z26sPfXxu3ogOIi
j8VNAKzA5QdLmqnTeNJBJaM5yDAkaFo/mgNIs2tmgPayJJhitSqohGy15hIHYmrl+CLoSw6P18cM
nGLwXkdFBurKQCtc/gyQDQ3kjRMPLfaUsyoRyuJZOhcLhwCbo6KTi64hEACoWuNCYEuGXJhKlcbp
/DEhruzkUWXHUwvmwuH+pF5tuJ8w1Esd5lT0iXw5mEEbeABNDP6obMNp17QAEgiSqfzADohzP9ZV
GfRnTCBnAaANMw70qS+Dzb06IfNBMKE61sJKq1ct6LlSboFDH0PfoCPVKpKJ1ebVLun7j7huP4Ap
t5LZW+RO3JxfdIchT0S7mWxJVCJpUQr0t0xQCQinzCPJDsrdqbQ46qurFlOMLjAo75BSwOHKTDFR
ahkF4Fg4whcKLMT5qTjKhaVzh/wg0up3hIypme2wfyAauNcvLXzuxnL0oe95f/5v/hD4kiLJxVtE
/kERnL2xhizNepKC/DPnvtFzLpBEUBhJus+keRTHpc7drQnG5EIJErQmbBdm2LnUikYI84RjNu37
9qXxa4B5oMt8f0xXVEe6prBFKE8MAlj4x8s1VYzo9U9pKxy11mlPOZCsmdpYEsoKCVSmRLjGi7iu
nwbynmvFxnhcCE9HcXGJ/IT/ubCBVMbNdRkesmkhODGNcJQiCJkCPdGsmihDE+nJGH5NY27iSTvB
SrBTYJeV2hI0BnPKErj/M2hCcPUrAGcXsa1gMMc2uTTA69JInoSjqLollF5HlKc/qhcxdYfxFOMO
ux/up7bOxgPSBbsH7CYUDZkEpekVva1SQTiq5T4VVtT/HQJ3wbAnkd2NANgQZSXBkzhwjcBuq1Py
gmTUVFNvUo+geqvhVlWsqYjNhDhQUwd3Im9+o+GWrctpR2BvPedOVS5M0tW5jZo93vwGNiHK6TiG
Lj9VPWqNVNVExukzVBaFE1pgjFULm+yqL4FFAFNecMBBBQdVicXiNC2UGoiukWPV1qYyvybdM0jG
tax4r1MWWzzVjSyWFsDNqBCOEkFYwYZDT+RycJncVYNYD7gulO/wA7Jfg+5pxM2mP/OfLmgtLVqa
zqviKnJsLDcKb8EdCDook26n+ZBpEsGKrggag5nkGuSljXCWoXwdFlY1NM94OrcyJPNPkbjwfrkx
4MvozICrru6nehAgJDjYBMWbGmTioIzNSl5XnWyp2qpJRR/QnvtL/6pi/zNqKHICDQ3mDc8SNsEY
7/VZL5F2zW42bDitNUlJVgJ6nHK6j+bvxnCTEDC0yVeUFp1M7YC3q9fBOWD40/ULO/H2RwBqk/bA
KOCUSWLlMBS11Ggg0PMJOVnSPNVkVXK/hm91QNP3GbKe/WpaOvSuLxLM/VlQutPOLpJYBoxAkJF6
ctC70IXWgZDXMG1rDTyXZDXPb1wHwM5aL8ffpT0nD6MAHCk0CUnxMcu7rjgtfBO2wvnzTc5+D7Oz
+XoYY6z+idKh5sLXUsE0Skct0Dx5CoXH2RST0l7MA6+wkf+EBVwETWS8CdlWBsnGshaGcTryGxgT
afJBaycvFEELq34l+rukubWa7xP4RHDPBur7U7mr2nVK1tKwgx5ZXj9Owmh20VGaPVV+0ON64cS7
vpzod/r3BzLfaYDjBN/yeOEko/RWGRwMLvrI5wqRLOzGq8YaOxXMF9DgksIBfz0dQ3Bsg2cNVg6C
2KFznFYupx41FP9nW0JiiSnIN01ticGOaw+J8NRkzwKMAcP3hTUhXl2JClWuoqVDXFQoK1+uUSUm
lS6FwnQ0YAEyOUVegZonp/KHMevELZT6q0Ml5qFR6sDhhcnnIBoD8TP5Y8z0fOGtdn3z0N9CS+9Y
JnjAMCdlYnBTkbSQ2MvSAl9bKWSIuqrZwllwa1eeR2FORNS0s1jKMGLlLRm9Ae6ygslLeLh/cOPb
wuzeWllnsdi+pZo0Us5BMeSYclsuf9fzLxL8Un+JxTaWrBDNyyhdJftyehbnPfJYZWGoNxIQzCho
KALSWfAK2Jx6wL9UW0Wcjjr/nukPHV+bZTE4ZbICM2VMfE2FTrQQP/RpZzflu9p9zPCEIsWaR+Kh
o+USfUFVWs1defK7Cl1eciCFl7bKXueCVauPVsU9tl0N/xBhM8ojjCfuz+D1uwsDAGQHDw8ArFGz
ulye1WwoqSJykCUFYEO2q7JOHB2gb6CFqy4BXGKG3xGZm4WJE29ui7O49N+fHd1THXaqnKrTsYUX
QjDYMer3SiVZcvCoZVYqQ+WfexUqLxx2eMmPIfyfAZmHM/Co2JH6lqclRIvBR8D2Lfwl6a7rmgZS
Cg10NNQWUIK68nvLdGxAMkCBr5HhSxH/yaq9ktkZCrvJGt6l2siZzSaABO/9jyHeukComChKeyBo
4ydczkrGyaOShPgaSjS4iQpQjqr7ajCblQ5bAANwgDCDhCRknf0GhF9hV1XHpLUFSE8Q9K5zIvla
6Bbq41yikrqYUt74eajWytDTpUVb1PQvf96gjgXQt6idNtMenQqzig9iZE1oG6cDDCrmYwiNwHmr
rO9Py401ChtEtCwBQsGhxZZsM60uMr3lhiPhX1qh9IjqtWXtTkXuSOPCJ6CH0+WLAuwCCFOg7Ahi
KXill0M0jFwfQxkmBfIEkezIHMYXlKBVcTvoPiCF8uH+0G6lj3i9UMwqWhjIl5m8aZC5Ai61EhwK
IGH7PE2h6FSI62KVQHkD1SMJw3+K8TGfxXDUNllRLCXQN85rHRqcELLFj4CBLTPkSs4ysYmN4XjQ
IfLf97LJl17J/ckIjKuWzHV+7GLZCVYhEQFfBkopYZGlGXooqF2rECRW52JPZIU7ZFoH+ZQ6DdEx
hH3oZuqx4qWK1iI6+JgVYHEUs9E78UzELUf0+otTpdmagz5H5RPAwV5LdKtHJu73sX5KxUiyNRGA
UKKl6moIKvgFQCTRRueoc6RG/4APReVxfSS43JjFjjx3stmjDOzK/KzUZttLOG8UqSZ/f9hCdhZs
AEhPgVwkM9t7ivg6jPN0PA5Z8aqI3ZPM/dbGp6Het9JpYWHdOGB1vIqpJDdKPlcLK9M7ANOicjzK
gWPI66QM1gYqkUUE1uz4PWSl3eb569yOVq5x5kwyc+EHXNddUJwETR8pGbYRSCGXO6ka+pBoXI1C
g+wGwA/3MPYVcT9WoJONxG/Iuog3OQc8hPzJ989lD8JUrUIj+q1IwoWXwq0lDvdulJoUCAsCWnT5
W5SCKIOsVIAGBr/q/nM2HuA20KimVu7LYmHgt04QtNrxLpPB+UBD8jLWrKGJGxX9eBS75DeBmFeq
qaZA4gf1c+AqeLNavbgE37r5sc9iMnMNeSKxAscf0tcB9wlDriTwygpXaLgps9bjCAC3/eTGsGcI
CmKLMABf+Ng38jAMGFOMdQ1Fg5+K69l1Tqqu6zOhgwkl3BuTdd1vlWyX9g/8TuicGAq2sJJqKl9I
cIQSu9iRJRrFzS989gOYrdX0eS3PdLWB4OMoWW5OSuEGj1Ba8/o43WuFvJB6Lo2Y/qCzEeMKV5NE
xWdOZmE/Ce26zo2t0qtLnK5bd+75zDLZNAcMRWkkmNmZa1dCCuHtGhevuo6Bnio0EAdnYupD5CaK
mSve/c96e1IhsYDbF6UqVlGHCxqdG1qMUcvfa37Vpc+FBleYgwSg+kJCeCvlgi4fChkSjYYXyuV8
xlEIhDzfjMex+BrjnRppVkDNuMFD2WatWQbud9l93x/fraoFFQOEEQjGRznll0GHsiv4bsC+gRrN
rI+O5Cqyl8FOqrc4GGUoK73v1pDujb7uB/4pcV/dgmeBmWu/qg09K5UR+4WshegQB9OJ8KlJ2aQN
jqZIreAYkph8DOmM0M/APR2BVNNXBvKtEYaWJK7WiXyM6seafxZhUTqJHvBzU4A6iwjLb3mlDy/3
f/PN8/zsJzNpQluP3dSXmCt1QH1UBzMqHFcdt9TavjU16E1QximI6dR2/vKbRNNY9kRqUSwwdoob
OdA3kFqorr0EigfyYgbjjBAbIH/KfrcnozlykFYFus8sjeBR5HZ466nlDvyZTbNX+8eJeKO0mvAS
vD8bN7YGuPnoYeCAhy4bK8sGelokVBydDS8nmyl4UqR1HcPnRn6olSU5+dvBAF4ENAgXGM+cNUFM
ppTLFexD0JCLVSjBDQ1mb+knD1ePYlgStFgI95Oznh1tyaQoFal5FFSz1qp51ZmLj3ATegrozRlc
Ju/P5K1KJpU5+O/o2ERBrqQuLQYZF2byHMAMTNRaD96p6wKAhkbu7LZ7gDWf1q11LLZg4gGxR6tT
ax6aoNmIcbeDrerC172VluM3wXIXPWYAH9hGhlIMIgy/8ZtUvnw0tKBCRTWDY+7QiZqlQ438HZbL
8AUNtQ3AgtAQVoDsXEhabjx78ALBCvsBQvAs5RmI2d6IJHz1qn6KxANvjQEMKUOY7IkLD6xb5+BF
KOb2TOqpNBpJxQKrtYe6WHVvNVUjitstz23iz0axEyCwwbdY6i7TQ4M5B+krC2VjemHi9L/c7FIa
BE0jwLYDShS6yRmjbBpTsiQUed2xB/XqPAyT/7VTUSUztabh55Uez+7Q+nB9rBqzfw97r+kfeh9e
OxnsAOfebooPYWmCb35LWUaPCj0fABeY2y0M5ryfNcBZxGw/QRkTjkP8DGKTnTVv8G1HKmG28qF+
61pwuQjMyvdGfwDqJHi/v9mYrQ2VLrTYdRhToD2n41HAzDfUurTOiEZxqz0UOEsiE7nZ+FZWNqjx
9yMx18VVJOYYnwQS8pk0iBAFezBrfT1kdrAIybsKooAaSSkwlDKIhhozrTMJGz4VQegXxad83gwN
hX3wygKG/kYUGgDPQ7jLo3TKHL/Yh3rKR0q0Fd7U6QMmCHINp4PDX84XKhtAlIBvKSGThhbS5U4o
J1lNIK4TbSUNTg9ebAmajwV5PwizDKGUChkQ8LQF2hFEh44ZiQ4n6Ro7O95WtizuCtGpuZU+f7XC
QhWF2daII8NqCK9cWNaAx8qCPsdozrMqrKOtMW973haWdFaY5Jv+fajIUDcIHf8DwOflZEkZnCkk
LYq3SefMKtiHyE0XpupWCJA2wOyC8Z0B5MRlCKEOQHaN23gLnBWEJGd3qVt0Y46gwAzuH0ULUAz4
ZQBDiKsIHbl4WwweWKrT339rYIjx5IWJIbW7YfdGlhlp38xdvEUvfEo/joVu1+1x+ksxSfopcJqI
yIIA28H7mhlGJ+sZ0bkq2QIkJ4c7Xv9Y1HK+8SkodgNfAtehioIGM1NTYkiZVCbbFn1r7qUGi1df
6Ixcbwy8cGTKgQIPEykdc1qVyVAWLaRbtpO+LobNOG0y6J3tk869vwFvDgXlUwnQXZwp7Gyp4tBn
U5MnW81MUdEy+h5UkIUq01IMZiwdLyeq2iKGFGz08UOw07T6+/0tSTDpo2auAsXxXH6RMo3TScMD
BfAJN9ZMnV949d4awvnfZ55HEjr52Bz4+32zn8F5Vu2RW6rT3Ioh04IyQEi4Ew0mRh6kCc+lY7KN
+P10EHIbRYO//9ioe/Ei4EcqGGZMVtUaJKiSpEm38kYIrOLXX4rR/mw9aKqjjIr2Ki4O5vZrBq7s
lNBItkX+0MQPbeT89e+HcjD6tsC6I0FnWWvBPOp1mAT4/fOpW2XKMTndD8CSwugI8LM1nE/0RAds
hFlHUx6NoVJn29Ts4YTXeF9Va82iKWXm/KxVkCG0v4OPhaBX1znCAhgAmBQKgfR0vwyaFWGUzpqG
htubvBl3HBye41N4SnfyY7LnNg2Ms9vf8+F+1KvVhqA0dcD7DWkuhHcvg0ZRqWizqoPY9CQ+x1vp
z/0/f2NM0ENBRR1YTcDaWU2UKm+xWQuJ+NDBzB0SOJ2XLMH2bgyBcpWQvQK7hFXBLLc8aQtgzHvi
jxv+af4TLOwWtgKE2eGhRAfBKTTeQIv9EYg4e3aOTQ8IazEQX95ob/XLFFMJLbhmgxpYrpcMYK4H
g04HZosWfVASZhNyEta6mqgwgwrK/ch9Q9tyUaD0KtdGQ5WWmymVDAHYQ7LrAVxOwxhyLpxFDaDR
XoDh1B7QDPXp/tdfisTcwXLax8I8IFLCbb4AdwglS5mdivPuh6F/5uyxhg+EAUFTWQaZBxcY26sa
+aJD09YgPgCbq2bhLLhewZd/nBlDLottSHT88Y7bpOWhinYEih6Dc38IV/c8HQIyX0rjEmgL5nIb
iiEXTVUcEL9oVgG0fTkfwg4Jng2jez/QreEgHUL/WID2Eyhjl4EKI+rqOqp4Py4cZYAOoJ8UTpG+
3I9Ci7/sF0EugYcJKkPopTFbMjRSCayChvfDVSbs0ZlW8bZ1As4uvEUS860RGWCGo3SGBQ285eWI
4MOboWvE8z7Mn2c4a/JW0APHs3Dzs5UXusig7glmDlV6k2U2tefntjUmNRj88mNYZ/aBeLP7DpvS
hYfw9WggUkYLDiDEUpl15m6OKlQyJTUf/V/y+lF6vP9ZrlcZSoNI68GewrMRB83lVKHYUChlOY3+
ODkQRwE9bFK8WXGGpRz/euPTQODJ0OoJWL1MrynI9CDHO3v0YwBOrPIT99gaOID7o7leZAgCwQ5o
heKERu7KjEbOSVVGCJKt4QitWvpDC1oDnIjbhcT1xre/jEQP7bMboG8zNdd0MvrSW+71X8F7bknf
8irWzXZJypZpq2CZXYai6+MsVCaSDu8NhEoem0eJNzmnd3NbdeH+W5iafX8Gbyy2ixlkFhvBuVZp
E4LNVn6QE3t8GJeUeVj8+dWAmKwmgdNcoDV07h6ix6Ezu9/Da29HG97t11Dr6l/vD+nGbX05gXTV
nE0giMtNWxaI17lN7ELa0pM8fguxnjVIFAFZWIMs95IdHivKGQ99Z8S8MPrgCdaxla9Qu0Irk/gi
nKM3OOyAJ/R0lzdtbXCiX0srk67xy4MWo6UPUIBDfiB0l6M1kjyPOQ57IPSJZJdfXWlPJUK5w+ga
IKTPNXZ55Mzw8ljdn+jrROUyMvNdNU5E0zRFZDl19MSLFE8n89Ls3lyguKcAoAaYHkJEl8Or8j5M
ukHEaVisZQ8vRx/6TaqVPMA5QO3NEgbAPLitT3Jj3R8dW5n9+a7Abv+j+oE6C3ODJWIcdY2UTH6y
VdSVHllu5kd7wABW3E56Up/NcS1592PeOjRRBEPuD9gpxUFeDlZDUbLujWzygxPkw1adaeynTbR0
NLPqqf+MDLQ+cMQAKAJE8DKMWI15QUSEybaqU65Cp4Vz6b7eKRvDalbDZtpoj/Fv4qpe+CCt7w/x
1vcEgOl/YzPfU8sLXSGkmHzVG6BFDge9jXq6H+L67YYTFHUfMAvgToFWCRMjz4CHlFvEaGzBJCt9
HXvdKvU0q/LkA4xYXX0hNaC3JrsHzwMy91DOp/LUVQg4WhAOWdgC4s0pOxsOsyqmJpiDacBf557d
+lAdWyf8KE2yHkx9TVbxprbTjbqu15OXrcS3ZK+9B/vZbx+XLqZbJw0qalSKBz0x1Osvl42ukraS
6CgNNz51z/JGd9LVsIq3zb5d93/bfPtnlZ6FY44XKVHTsiyqyW+/25Xx3GGtSm7sCH61Gh/Ht2if
fTznz0tqeCz8kw37c7uc3R4zoVKlWjn5Qw1JL1v3qrVam2Zh67ZqC5v2WTZB5kgf4SBmSU/DRtjo
/49z9YfXCOgdqjOsIExEkOuUbTf5NfH0wULOPPPOwhahW+BqxVLu5H9iMJNbxtWAthNi5E+QUyre
FVihFbtiOMA7+kvlTdgRx0vemSwE/j9T+29Q5mJWtVAVsq5FUNWECdJvsp0/dK9ZcSZQhTv+E7eH
+pmsNtI7bk2uMsulu/L+qPGgv1zBctdPqdE2+AHzAxCsm9ZS/4DN3I7Igk0A8D/6amHT0L35f8/z
NeSqbQY+htAtqh+Oznlx7LTdwuFzM9/BkgQuVNOwNq/MQIJ6bIO2nvz0BYI5a2DZ1tUqWFVW46Xu
wrqhe/xqPLiiANRHifWKsggPrYhXwWLwocj+IA0g9pjS27gnr0ZoqlttM/5Reyv4pEJ9ZhEuXck3
T6Cz6PSkPNubYYC2BOhEuJJzS4OW5Dc1WliHX6loipmlP9d/QIxbwviynNx/lu1ZVGbZljEKskQY
ML+BA9crAUdRba0Hv/HHxATau1htq9yOj8bCVXn7Hvs3MJtZ9pwRRwBYTT7/FOyoJqHmGFbljLZu
1va0acwlme6b+cdZQOamwakHmGk2wvjR7VLL2AeuvoIyc72QodMJYxeRQp1rIEwOkxxW+H9sRpS3
BBH2V6mpw2yrcLjKUet1jXZQacGI6/6ivXU7o58BkgBKhHgqMqsmqVqhF0qEA+fdKhZO0lsb/PyP
M5fiFCkJqKX44+kKUq1v3MJ7/WYWev73mYOa5sUweMTfF3e5+TT9D2nftSM5siT7Q0uAWrxSpmBp
XS9EVVc3tdb8+rXIvfdMMpKbgZ7FCMyggXSG8vBwNzO/m2yAwOqH5Et4CJ876w/+h3XGNx6ggAFo
6MoA7UhAiKjwqVbkCjBpSTz2hTe3bu1Fr+2HsZgx1HZ/1G/m+mw9EFcGybE/O9Zdxwu9GMAgnopm
mDvCN5ea2Zf6hAbo0ld4H0o26TfAGueGN4FoP/C/CpQFUSGkwmC5SjWhGTTxOAb3A7Bbd+mN6g+y
i04twq3iGa/9fcMSXt/Y+sAsoiwMbiS0/UTqhElNGeldwwlHoT3Mr+gcQWAlb6qvdoe49a7v+42k
BcEGAKxmoEIJkgK1N5dGVYwFf37s0abiaZhdgbcGaT8OO/BD8spukr+/YLFnkFomDe6gf04D9gdO
UPuu0pXjFNrhI3QmQCmroAQUmt1s1rnVfP6BbM/1YV4e75MKDMRQoKBHFGvXu0eJ47kf81k/8jJE
6l5nljQtmaW1t5IBTsA+QZ4JjyV6TFM/NjLX8fpx4hYz+Al0wGC8rgIek5GLudwbMHTKyOM5D0EL
aj8WearkUIsCm6P8CApoNll9aGezYxXoGqH8dWCCcgzSi/CLQJJBHGA9aygxLE0ntoim48dKPYBs
qCSswISEU9TMgcH1/9TJCYR2bUMceRApkHjAddL4C7QypV2UmV76zEcmqxXu5dWFgaBaikoTUW6g
u5kLVa/WUQNbjWCDGj+5KNfJPzVegCrjPbaxTOeW6IJWOI1j2g6wpJg6sOxerzm33WL1P2PGQPdc
3C2QayDFWegIAMiAcvB6/ua+EIYanBE/5vdR7IQQR9Df//LwUCbI4TpzvVxt8EU6zpGvHgq3ebz+
45ffjyo2iUjxagRIkG4XFUVdiXdrHPtG5FeKZqqtVy+MQ0Mu79Ue02UUaQFDP6VNLvA8QhtD5KfP
Sj8H9hsAyPexbdCQjXFatqxAAwX9gBG0IM4me+JsmoQ0aIW0KUu/NdGEKuPNKNppw/76dF04GnCd
CAJOAgcJmRn6fa0GAeFRJ7lvTG7I38wWemOg+TfPArTTdlBngkgbefiRNwNa+60HM0pKP86Q2/ZJ
C6UdAvcJ2qaNOTKf0vT5B/wNlHPgfLA8pNUI5WMWta44kQtyX9VsGR2FLO6ud5CYhIx2dK8fhr30
WAIRPpht5lbl7ZKaNQsOcnEH0t9AnaFKapu4Cbnc7+z30Yms1DH79+6WNdbTXj7fh7Qd6haKm47j
8s7I/drpHcEd/G4vO8Kz4ZaHHH+lD/FhOQ7Hbqc594AQuJyn7tA14QAe6d2fXf4EIXlT3w0e+hU5
uRu7rEQ/3c0QtZ6TJBTQbwD3KGg0Rq262tVGXeho0foIDfP9XQhFile1tH43pmAVpm4C++mIyF69
fYRWY6W2aCpWBZVAND/Ef6e2YQdO4Fzf8rTXJs0/oXaHMiQgn+CV0rNW620R8GPpjw9ad6itCu35
Iit4TyOG077c82tD1J7XxbpItBmG0GhU7m2u8gbVVZ55VtaYvhxOAzrNL2R9SNeI9SwnfcPJgT6V
/qxZIXLFgwtBcPQRAl/Qmf5W4QNrilGpBiIudPAG3ImylofGwAWjAed3Gx+hNQ8KzEt63z+hd/HC
eohszSCRpAJpjkf4qlMHiV/kKpA49DgYD3fod2GSfyBoYr6Xpiuis8Wh+orfWS/Fi9wnGSH2Bhig
6DotI6Zcz6eQGqraaHHtE2PhrtuHu3DX7EccsbA10c5hX+31Q3js9ukOMipQFroJM5+3J2f0Ixag
8KRCsD7kYKGCjgPmIM4RstjrrzFCrZM5tar9o0Zm4LXzB1tBM/hyp+D/P7+RbTYjO4SA8f/8lVq/
B2uxZltwAhPawBYAp9bkzDhPaOfOWCH6jsJUgc2oClgjwAcAWVp/XKKNYjUMSwssoil6KEDlUHlj
HKOL84pOYqgXQCAeSAsA7KgNF8htP6HRQORHYL8oDnhBmuEGrpx9hixR5ov9Rpkin3J25ZZin/dI
IUQAoZohKMbv4U8wHPS/lFMk3dHQRQYuESBt5M9oBOfQdo2mcELkl5pdti5e8Tcad88x4gfiXlYb
B1aAEEVcr6PciplbD0bH2ohZu8R+bAY2qyvn5R1H/Tq18ojyo0IdyK835vKG7n27X7qbOaq5u+6t
aTLGabLA2wUUilzpOJLrYSyiXCtVCGBwdM/hyMnQbXnKjrON2E5Aq1dzYBHAT88QeuJw0CBAR1R0
gYlcW0ybom3qlo998UEFV/XIQ5X7JXSAWXLSY/6pPMhuZoLp+KUdktDc14nLojleeHRMroowFg2d
iZLhBVYqSAU1SIzYRxsJDi4odBZfv4dEWWZdn92L9DjZioDfoeSBu4Nkc9dj5XQjayfk/PzZmZ7k
1+JBRw2ufwwfxkd1L7vabvEyO/WHhwaNAL6Z4l8XlQ/aPrW6MRS5DE6CfUjT4DloK7+m+8mG3MYD
8hTxp+AtR8PhHBC7huAWheVjsc92rOLd1rHH3oIuDaHewJ+tJ8GIRxSt0yTx50O8S556EZPOLCqT
kdC7Cu3voFBLHvT419pIWYVN0DboxzyTvpjpQ5nYxVPyvnTm6I33TejGd5DA/yifuA/uY2TF3xcJ
+9NEq+jfCe1acLFpmTVN7EFBUQCDVh+mfYzOL6/ollW/B/eBWRfvP9e31eb+Jcl6zCZiBVphXWtF
1OyMAYDlL23Xv6RWeQesentkBZibXog0Ovv/hqirWhV7roRWSoJI+88kW8+B3fvL7XA7slz2xUVH
zgmQZUD0Q1UNDWTXq1dwyxhUBB7tTt+SB0zh9/UZo5+tp+X55/d1ancMwgTcdI4Zk9zUP6iMkHf7
mJ39PHUXlEWcoFqDzx/c2Qm+OldGBL5vX7l3A9XG8IAUCR6Y86/gQ/uUBRMPQTdTTLH2ro/yorpw
GiaKmQQmj8iBHiaXRNiFZL0WOzx8aLvZUo7dW2xBwOUhfqodlr7G9rY/M0htEIVrBkPS58S3F9FE
C9T8QfaWyq59LbWU6r5htnQm997FMT8zSN2LICkmvBxihFCScOYHww0Prf+zWHjxOu0+YPjvzYN2
Zo16YpSSOuD0naxVvmjJgAIMfxTrz/Vl29z8Z1aoC1Hq0fdWb6bEz3f6PfqlHFkv2YtyF70vKA8M
UfeiiCRY6L9Q1TD7G5RLncpJbAnlxM7r7cmbH1MW5+GUDLi2WNSpXvICHeoi7A7ZQ7uJ9BNtiu3W
bs0UoXN6MBwQrevn2Y7sN87jd9IHxK+9cscfEQjsILxkBtbsspKKmx8FyV/QMEAXIxirtatBYFLJ
aQweg+YOHC4HoPLR4Wv4ybzMn57CY+EbiD9aoGZav/K6P+V76+XPktM5/b63q9vwV+WxApLNKOz8
o8hGPIuMpUCMw2zCR3F3jQtRHru1OvRsjr7Ie112r++3i+IM2Q5n1miV5VmMK4AfA+KuZCu2Yjz8
fhVmjpRB5oEnal83R0uOn0LMc3OUd1zEGWuRY3C9U9jjbnr/EdwIGyG6G7+kO97pvpe3xskPiifs
grsKzjG5gZq3aI670OtedALP8nK8yBjftRXBn38X5bziDE1qAh7fZfM33B23ly1pL4Eiha5XwOI8
x7sU9RxpV3xxjnBQoXVlag+RA8jRb+intgiinsNfksXf8z4wiLesGsWmMz//PMrVtUuucGWKVZLw
EH2tyd+a9bEgLD/8ThlrxNqANFVXD6uslhMY4w9QPjMlz30XTNlMnC9mpLbl7s7HRTmjnuMTOdXJ
7oMriO44c0CeLHJnN7Qn5KgkM/Fe/1xf6k0HeG6TOvTT3CdGO8Om8ZTieT870q53cg/txC3OGhzA
cd6LQ8WaVBJV0P7v3Cp1qns0iY3GBRuM9+LHZddb8YNs525td5/Xx7d1T50ZopH5kMsPVL7H8EZH
8UFpMQ0vcUYzerhuZiOKIu0JSBUQWDHEnmsvJQCmoQnlGPvyaHfqVxp8B6xDufFWQLqciPrgsQCV
BnJmzxyhEDUtx2Vy7AudxUc3ENtCfcGFpvX1kWy8FlBbBGJewxtUBjxibUYtW3GsOxXPa2EPzBdv
1VB/WVB3Z3YLZlmi5oyT1Vlq0fzYR4tLIXxpQhONgxJn7o4FI/rbnLqzMVHuTEfjiLIX9JOltHDa
+KAXVpC+jH/ZnYj4cxAYifYx1AqRwqOudQiYjbEqpAAJGjdp+rsR/5b7dTIAIjEExSQkCOi3XNPW
czeodeyn0mRhxtgWNlw/Cj+o1YPEBpI6BcO5vpc25h0NNQCqQBoVmboTmPxsy0qh0eWZhL3EcXa8
OMqxHp5zyY5YPnrDb57boV99POgKythrsQ9N3xHNyAI7CA41q/TOskLt11bTqnyOsItykw/u31Pt
NZAYF++2iROJFAt8URSrIy1KhwxHAmTeCf1WfCN1ahZFYcNXkfUAXoGohOGUUyccrMI5a2K4xMpq
q/v2Y2TxSbctAMKOkgDS2TSzM9LrdKkgeu1X0WhX0WBzISPFuPX+xiDA6oKCnyiBK04Nos+0pOSR
1FAPueFkaECrWIF82/eQSeH2Egs+s3kqzsyRhTvbyeWS6EakIVET3Zs9g/O+uehnv005DTByOzEA
ucAvkf2S75rD8nH9GLIMUJdtkUkS5NExV0F2ALdXn7y4veHFl/+TFZrJ2Zc9L+QShhG89Lf6ffw8
MQACG/fF+ZJTnum/NG4osxrZMgTLQmyi8bke7qLvsXOM5PX6UDb91j8rYtD3hRZJ4pLDkpC5wHz2
ugNXCylenpX23zwoYI0DzoOiIMi2623VcmFRFtCC9mXey3QEl2hXUbNyMJvzhlcdghPo1F+gsIw6
CPKyRAKuzZ0kdlClK9E0LbfmyKlYWYjNc3JmixpQPA5jwvWwBTQU8GwR49hvzZcI0iMQeXiggm23
nq9EaUlZowTTfvlJwueJVVzYmipkowUwBtEKHAuy/v1I0PNK40kY99Kn0Dg29R/+I0juUlZWbyMs
hYTYP4aou2QaJAX6LzPu8T/NB0ylk/m4cI4a2KxE+9aUIZ4jVVpIY1/gG/W4JVMpxP5d89TvRwYG
7vLXidQ9lkQBTQIwaWq9F4BN2ypB9jB/VTNUs01J9K6fRfIL65cCIdMDEnRqMXARQ3C5OKrL0iZ+
YrwIyk0KOpLDBG9sDYNIUCDoQY76opNUGUp60JLcWYFsYOYV6JfC2roXzDmEQeCiqvqptAscIvVo
VbNqrJu2S/z09Teg+IfGVvzv4CNyq1fjULvcQb3Pn7Tn0L4+fxuJyLVdcmTPrq66noVZgaiKH76G
oD7LliybkDfk95V4QLsG5LYKlmbPxqMSNkk9A6g7IgdF5vvMptp0w5ILGGtpcqV5N6heZMv39cvE
m4Nqdo+1jp4v0IQ3x7f5+/p4t/YLrEIvDowyELKp4aID2hIlvYj37B1GWdxJhcNCql06OWDuEBqj
OA61GqzoenQ1aLgp18Wpr70JyGb/fdkZVVPIQ5EuzaRsQ/kGRS0hihHj5/s/Euo1kzmPJjomIQ95
faa2Nv25HeqW41stjWc9Sn3R+eBNRn54I0cDBR909sa9Q9Su6NaITahWaixNRLTEBC4RKRPLeBOe
tbf0N/8r/xE0G3T/VjOvj2kjLoRZrD9sY4mgerVeG31I5JqTpdSfUa71te9QcMVfwxdv9uj40TKs
XcYJMIbelRBXRsfAC9p3O7dKUTU9NoL5jfy3dcgYzm97Fs8sUGs0900PLhws5K8gsOcP3W6xqp3k
/ETon8HZOjJD1yfw8gZcD4na21nYK/NEhjQiB67bxR4SaJA3ZUzcqWMl7dXPZ45yEFAIzoOkhZmJ
sBYVYFugmeDFZvgJ92C6rX8Y7dh+Cx30cEDatd6Hd4Pz8nthYrK2DgFaO4H5ivgIdTZqvHOTFwZu
4swX2oepOsj63mgZKagNE5B6g2AWQMForXrBc22XLKvLEUAdR3kDq5bVdHdjF0LaADRaCDeiVcGJ
VHHmbOHd+youpwzAWQ+91IddPdzgbIksYZjNcYC6gHiBMGlpgHMUGhyf9Wrmj4KntDdj4mgsNQiW
Ccr1hXqmT00CE1PjtMUBJjhWpm4jnysitANblgCogeyibCyp2nFZj4Ao8JRj4CYueiUADjjvfl5Y
96C0cRmtbFF3fhz2BVcTW5BXN37pgEIew9vB518WV0GCNTt+C7vOhgKSE7u93T8lVrar7fKl9wpb
Os6uvGucgZQhUMJ7mt2KeQ4v87DryaC2f6E2FVoL4wNfBZt3JvBs0WEWyXTVbKzAfivveSTjXg2T
JWl16gxKOYDVzJBNfbZpp1gvZTRcQDbT7s36tj8Irr5XLQnXRGlFVrIXdult5S62dlTt2hJuP9tD
s4+Qk/YkGxV9m7dlt3SBRH/iS1N0swcB2LNoB1IlPlYCgjMG9ZmVgyXTQX81Elno+KwhJMV5Xn91
ZQRzLcoR4hqgRnczC969dZJFASJluEygDEonNea2SThRwuupup+wDqGVjrtUMrvq67qT39qWkAgk
ijggiCFIWw9D4qZ6TtHhxK9SP1L2gIABjayzkB9bk0V0GoBZR0IcAc3aSjrnaRDWGqoZvvGNxsjX
x7D165ClJllWQGfgVte/rmSpIJY1jywWAqSncXf917dWAhw6oC6IRBkUJ9a/PuT5MItpjZt9dtPm
S5P9IrSRsrOZfLAtl3duiTqB4wCgMCdiIcTW3EeRCVDX9aFsLbaMhw1eeage4P2/HoqacXzP92Xq
V60TpE4ZHrTCWwZGcmbLCgi/BthQkCVDP9y1lXQpA9SVldRvIkeebozAMuSHVHSuj2Vrss6sXKS/
haoCUA9WxsEXag+9WQX1/rqJrX2FZDXSisiOitBzWg+kQaehCR3skS1xNIdV4duIrlBfRrABOhzQ
b7TWYRSr6qgmOBJ64fEAn3CmJDhG6yazhZ6Z1weytSIoEICcBl4C3rTUQBIowze6gHWvIa882gHk
6JRDx1JU3pouFWrKQPGB94KTuJ6uaGoLJMZxUJbYNKz++foYtuJf+EN4D2DHAH+iPeLSccGiLGTz
Li4i+nf9ZjaH0BKXXROjy/KjsuPzxOJ7T3lhWCbeiXb1mgpPjGsKr7wL3BU/Qvg7HDAwwxSGW7Sy
qQ9N4ajcoVe97n1nMIa6tbWRGzBQcwMcEkNdTySUVcsOL5fU79BEIPKQ52CJ9W5tCLzDsCVO7UHo
UmhaxaToqqW+Lhzqryw4CpnDej5s2iCihBAmQ/Jfofxm2aONV5fmiHU/ka/pb4EMSGVW4++tqULX
IhWQQhx2XAHrqZLR3jPJDTwtwUdDMrtubrT49frybxxU6IVCkpBkzFBdoG6XseSlrA85rH75gQwG
VCMU5M55K8vsP9ctbQwGuhSwgJwFwneVzOhZIBTyZZ2nRZf5oIRANgGKt9HAeIBsLArJKMCAhvf4
BQB0Ai2Wm2a8ibveKn6q7hgau5BV0t8ahwCktA6IKXIXNExCSVD/DrMy83PtWH1D/pvFntnwNDiL
/xggH3A2UepYzTJ6dGe+BMCuZI6slrlbsyRA6gXMN+CSLyQJVTUQItkoTm+PpT8o5aHIDqi//f1y
A11NmlNLqLDTe5fT5KQJFyitwkQwPnAwMT5cN7E9kP+YoDFMqWZwIa83EHMtyIWfj9ZSuwar0c+W
FcSqmCqIpRPK9Xo5qqHTSyWTMl92UFNKkSqXrFhjDGVrUxFxbrDpMF0Qv1sbyYSy6UKQCfwFm3d4
bXnkcBgZ7K2MEeE6Eh1otMxFcWFtIwq1WJSLLCMRXhAeZkD/HpQXVTRnYMBmuxkZgetl6h96TZg0
4LERfcPJrO3Vs1xEvY4xDe/qn+ypQOi9g4xf27z9iyuFSAUi+wYZRxA/KEvT2FSDERY5CmZBbX03
un19o22tzvnvUyeyKgZOb/Is93nt2Jc+wspwYERjWyZUkDDg58GpVOhUaxcrClrOYQhc72nlAUqX
w/TXNSUs+5kJstHP/UotJeHE5znJACHhkMU32sQIxVijoG4TNYsCo9FhAqNA/I1RyOW/GQXeQwCe
4Mri6eRMlcVqomg12Kf8J0YBcMu/G4Wuof0UKj5gIFMHJQuQRZtzJSd+pRNTE75LY+XKtu5dTQZy
GLcUnAtdJImLxdBaTjrZ4ERTrs3oSX8eopuRpVW0VRfBGxg5IFIogDoS5cBGUclkbDiY+gORvcVv
Rejp3kPkeA7M7FNliZCTNabiSTzARAKIQNgClO16m0HUry4jQTrxTRruWO/RuuZ3lTCcy6m8QZsB
Kw56eiCho8BIbTUhySoxzAHuqB3ZG3xuB34cWpbuq/vSGr0igRQV6Esk92Tm4O2lzsfLW2NJh5fB
UXbhPVLyAJfuNa+wUqSA0n1qv6JAZCVeth9+X3cfW1Ui8Kr+8600bCcY07CQe2RTxAftXYvNfjHb
Tyg4pi/63fAVvHdf020NRckHuEeG6a3VwMqj2acGCQ8Io6xXQ63iUOAE1C3LxRoh72TikmxvQjNG
O9vn7o8x2cJnYs6hOT+3z7p13frGDYDLDA8m6HdA9JqGx6DIr+i9GKa+Idp65y5fXWaGgxX/0mGP
cb1tHCjCJ0OaE+BBRaCznW06LnnYAZUxKY44PUS1I32Vkd/rZs+qvWzN6bkpyj8kqphWCYT2QUAo
XwU/e6oQaLIWbuNZthoPdWrlMlpSsGGAURftz340qxx1l2RBQ2AA+piwzq0tCsoIigN4guLtRPd+
GsO4mhUF0UelPsZmbJV2+pzueTO4K/3KGlzlwEEUnQVD2JjJlVXqEC/TlHA5D6szUqGa+VvzWIi5
jRsJonsQwCfYEwjYUKGBxKnpGCZ4ElSS2X4MtdUlzvVNvmkBDXUJJhblOBpH2tcV+tZWeG1Ce3ko
iQZP9ffPGsRR/1igzrAuVWELgjLes7P1bXRucMxZW5o1CGpLB0tf92GEQQTiBxq2NsPX8q9W4mwU
1IYelrmI8gYmlgq0R8VwjN31hdjaTMCKioTxS7RIqYqoWs2RMcd4LYdAjPaVGdQ3abAf9Yef63bI
lqFuHpnkYVEYh/YY2gqvXaoeKEapTSIygIKtQUlNer3++xv0FOjDEGwqnk6g9unUDVoFS1lWoo71
voF+i8/v9BvJ7lzlOOxEW3lIQXtSn+Kb7m75RlrbBsoBXHTOC100xAG2XPPQqq/yrn/UVoLq/KPo
iwTFgi5oZWxC7i7fcahZ5IfAFd6CHe+LfuL1+/jpusUNhy6Dww14Md70IMFTWzIn8GMuwixMw5NY
W3Hp4Hylu3BfdY/XLW1tHLwbQKgmXCCZTlYiN9p1kwr0brTX9wrKKVbzwGxPtrVrzo2QE3gWfS/R
gNhMVWLfZfG3T+pi9IY8/2kqsO8rABwq8tOzk9m5mR4lLwE75VO2O5//3T4U98tReJfcBPSW3ELJ
BdwOYXrpgA4XGM5wg+gjotHXP3NJHQ6Db+BsDXyLAcWEY/QTWcq7gtrjhMsyc4KD5AtunqPRBoQc
uuPkoeN5ei8f84/JKe+CX/ldd5u66Cv6YiBUsK+v8ymovjZRZMudrcEQLXwQhVho7F4HeU7sKidE
4s6ZIfAdmvqh+jA6E/BEw5r38X7ibscfVCxBQ9hp++vfwtpz1BnXQIiKF7Lnclys2WtsJ/vo7ysV
Z0txIYvK8VUXAciG3i92fwOh+RvGdF7f0RciqLGC5gwKh6XmHYelCXp9epA8WK9UIQdjqZCVUhcL
sqMLJDZY76KTTt7/vhsuOqoKUF0NBx02bLRkEa0/kPz8SOz0VnSew+P4Etfmb0gCi256Lx5nKJN6
6fvwku1Yreu23merdaJ25SLwYVP34LvIeL+Qgq7w2nnpTX/HjSa6JnrXN97WTf/PAYXoy3pmR7Rq
lJoMFIICROu3ntUYnPHzdDQkqVHbhGQw3c98y1nTU+pliLxmU7SqpzEz411T3Y7lzcx6dm5GsGcD
O03z2eEWo6achRoDK83KNvAvH2TkcCd+tBDRHj3jtlDN0We2oyPzdWUXnYiWZ2ZrbYJMfwGzjY1M
wfuwS/ehJVgsHMGmGXT4IOAdVOtowG6m9UYlLeBkNPCr0JfKTckBwCZ/Q4MnxktqCzhCNHn+Y4uK
1DR5HgM+wMEIbjJ7gUIF70q+7sMvxlD5YuWMNo/6mTXiZs4mUJ+lSQUTDG4KuC88vvcaqBSae33X
s6aPOmNlpiZ8S4aU/4kPuVdBb5x7kXkw9K/b2QpaADOAzhveuzq4OuvBRANeVwijsEyQz5lwozSV
6YTi/TQyDG3OGsrPkJ4RQG6hqxBljAqrPgHs6moork6eKDqJbIasvPQpTU9vb6TvkSBCigiPG2p1
4j4qh5n09hMfJn/eqYfIG2/Cz/FRG83+IX9AX3gz/gb9a4GAe/EwuyVi0f6p7k20NbPRhMa8PsEX
yrlAF0MM8p8PouKobkz0NCQfNFuaazgpyLil1xwTN32R3fRO+kgeFmYWhSzbtVmgIqwom6UR5AJC
jY285P47sBuH8xZL8H/l9ywPvbW05yMkf352ILSmy7WGO0154f6GgpvJUjfeEKtYTyJ1HJZWhr7q
CBOVXd4awGLcGq3ly3Z6FO+bxxoi4z2EI1JXOAQf4b459Hv+jbGOG4Cs1TqSE3s2yiwH9EAlBIps
r9iylx46E9J1uF1ZnnPrRjqbTvpeaPN4EccgQwbMASpbslhtVU9dFa9sjpM7PRvJEC6NrhYYiXRX
g1I84akWWNWHfED3jfJW3kNa6DB50pNije5sx15WmLJTfCfucjvb023kAxsO3W+I8X1Hu8JiCp1v
ZJLOZ/r0sjv7vqkN1f+hxYjWaPFmYmlgB+t2vhdN3bm+qlvu73yuqcO5FEOd5xWmoneUfXOP+x/S
5jPD9bFcwCkSOBtQKHfSwJOepjfTz326n8zWHJwBS/sbBfK9cZczghrWqKgDOQjdXMcR7HW26hjA
L5JxsciKxIVc20XUkZT5So+NAUYWweRul0MKG9cXZ0OJanXqaYF2ZYgFDAMkLFTg8dyp7vDsKQ+i
o9rKa3XHo9mHNdwUt9NrCffW/3xpLD+69WIAUUFDbQB1c8gbrs88pDTrCa3RAZUXUeBEo+bSZgxx
w4JyagSNzroAtdFQPHSgFrpUAaiJkHTQ1vMj8AL0vNihMfRT9Rwi9e7pD0LkcIbJ1xY015XI4fn7
IsitXWGGHyyx/w3nQzoyohs8yjzgmFPXp1QYoE/0EWDtJuQ5gedhuNFLJUVo154boE5cKHGjMJXg
UKiAi+Zf0KT0hPd8p7nRr443vecSOWNn9hUvelQsSTJrJ71N9inSA3cZozK3FTeuvoU6J9MycAWw
Bal/QzgJ7zdLY8+LU8T2eN+1qdlG5O/rC76VloJNKJ6T4hbRRF9vqbLhJDWNCIfEitwJ6izocCAg
lHRjCI0Z0HhoAzOeY4bZrWVFKRX0OagU8xAZXFvlABsf4pSAG2Ik5t1i+pQ7RkGY/ATlD1Byhiyx
Bglk8QJMr+ijXGsl4DJd+VCbU2ALCXTsS5/QfxmK3mRdKFPoOo761Ik4CRnI9WjGsi3qSKhyv6lt
pNlSqLW+8d0BqCnGYm04UiIlBi+EBhHAn1CJ7DiTg6EJUB5uk10Rm+Kf6j5AkiqydPSpeQyxeG+L
N/1RY2jU7rLEnhhzuuFjodWIUgD6PSrAWVCHJVXRJnEI5tz/LEvLyM0wMTOW3PvGZK5sUD5OLVBx
qyfYAAkVVcgcuJTCQqdknkXOYhmiLgy+HeY8KGEItXYQOghxF42jSiRKGeeaZYja7IGo1twow9A4
ewuPBonV5zjb6sI4UxuLQ/qXAqAAEAyQI9R4Kq5Rp1owcj+sExNY57I99M0NMw+7ZQb4YAG4PaiL
GHQ4WIVCVSTQzvNr4aYcHyTNxj5nSn5s+UKAA0WiYkJ0ZWm4qNZFSqTrqGzBQ4iJrX5xUONGdyTe
1MGQgBAcZxaZV0Ni8/oZ2zhiK7vU9pu7JQj5gE/9NkIZHPkrFRSCds/C9mzcsyszZM+chWCQJMyS
KBRQ9Dq4LJzK9m9DQRHMZPSdoMsfpTG1wFjPqQ9GoOizsEInYADl7fDp//l5mr5ftuogBBnKN9l+
fpG9/Hd+MKzsCWrLd41zKDlrdox9Z7FAqVvwq5VdcT1ludFmTZbDbmuC6WBPJlEeks3MYRGhN24O
7DggeoFcQRqC1mbhCr4TwhTY8eCmLWyOdINOWxt0VP2WZWpzqf4xRZfcQjHicAaA5QVTKu08brSu
7+atpB6gCxAyxK0BLWzaKaBrbhsUAcq3mmQZ/mN1TA+co32XXmv+kmoQbPmd7Mb2dasbt/vKKOXw
9AKtBwYNRhuIPj92jDFtOCDS2haYWySCVBQS1/sg0CJBiBIgbjUQoOLJ/K5xSuXcvT6GSytoziBK
BFqEuBMzuLYii7Ha6wUilEEwoOSNpqVSYrMqDJfLj2QxwT8rUJpE3wHqPtcbsUI7vwZEufhHz2+C
mbEQl84Mv49mGdDnAeD+ApSwyGOZoysZkLCDGYd7OEvhsbU7qx5/X5+tyytubYhyZ0PCoW2QAuZi
M/0eZEv10Tu77c0MD4b/myFq8ZN8nvqlw4gS8OGjGdzW2F5YrmZr7YEkBUlFg6QpIMrrtddLtBw3
cgAvW4eDpJ9gsd5xm9N1ZoDsizPvPyCdkE4ErVrtBRtJdggI8owk9Am8u3bTWJIzG1SsxvFaNpUS
bJQH1XyRIRYJotjh3nCqHXobZFZg9mbrNNZPAU9gWbqFAmftoHkzx/iS01G59iXU5kirsknaEl/S
+OJstsf6mH5Fv6Q/7QS2YuNU7mApaIn0yD3p4DSyKiobFdX1RFBbpk/1KBfQ1xU5FQ2aydA2NvMD
xJ/yyiIybxxIjKWb+wguktfKacwYWwpc47vYFbzia3kVv/NvwRGQ7WH5yc3jqWGbGaRF0wV3oM9T
Kek5IKOh4WgrCNp9YafutXh3/cxs3JykTw4EInGVABNFIwrJYytoIw2A9V/9J953pVfVoHAKj8sr
E5e5dXbObNG0+rJL5DgV9RP3t6gJOF4R9rzCKM1u1PwwJIwHNGkwb9BMaX2CSqDKl0FIcyRg+dnM
/OhZhGrA8B2i6fFoDyz66+WNRsyBcoNLFJNIP3xEvZbLkEB/82yHp89M4DfXF2nLAkIOdK1AKQfd
lSmfUxUZsN6SkPtzeihls+H38b+40c4tUE6n64sOtSIx96P2pkydobHyYF+w9LY2XBsewNhjEgSv
wYwh++PMtYWZMikSh1cIsL99Y83DjY66cO0XrK4TGxsNZC+gvWGDvEYo/yaKc84lAYdXleCBvJCU
h0G3/wVbUVpZoYajVUoqtAus5MJBKUykhER0GWRtr41JQ6s9QDyx/IRMSHnIcJKbyKiQhCmzAz+Z
nPRF4F3afc+4PTfmDBg+YOxAX4Axnjo1obzEulw1qf/eGd5Y31bq+8xKl2/ENMCQwgUA30UonpS7
LfhK6UQVwd/sVTtG6Lc1T2Bb4nSokG25aAWgCEO7dAGeAF17wKsdcrfGsdGPf64fxa1ZUpDcAGYK
WVDkWtZbWJqaPKiHFDIJj+BZzbIpNgdWUWVrJIoMlhVAxcga0dJ6XFo14hzAhvCu6d/1o9a/1KEP
gvr1oWyYMSBdQMgqUEQD6n89lCIzhnbqAySMCxstIiRIedm58ddRJjoNEqYSlgZiCSr1MOMycVnE
BrtK9GJ0fw6hii1Y2e/rI7l8lMEIkSFEjxWSfaK2VR5kE5+EEVhEwJosJPnEfSWcQ9TJnmVWEoBh
jGYP541e6gAQZ34A8YXFXJBuGM0gs5DvaoCODxmrdOn7IcoB7jveNGiCAtDiepXkMFfR/rIufJtr
d99Cur8+dZs/j5wdKgdIoEOXY/3zgzECzYme4YRxDWEssG/+BakEIyBkDLgWxBn0a0nNAOBtQ6Hw
59IxZGJiKL6uj+LSr6BrHl5kBnj8RJmf8ve9wFVL2KuFL5gfrGzM5Ylf/zb587NLK1bzRY4qrfBx
3jn5BtnGNr+Bssj1EWysgwgwJuRS0fSPwAHWVhauTdWeT/6btO9qchzJuf1FjKA3r3SiDCWV7+4X
RlVXF733/PX3pOZ+O1KKURkzs70bYzZCYGYiASSAc1Acpm4zPHHC7uH7319ZBbpbkPABeR/MF13W
a8V+KVUCiXHFL/nHT8avr309QBigLQYICrPyKB+Vq+AvqrsUezQoZvsn4XvML2Vo6uoKkHdBnAXQ
2x0S3eh6KQfErjhUod2Nm1g+Ls2L/vv7bVpfyF9CCOqdug4JkLwz8IIFqeJ1hhuPT13CEPHdOogI
yoPwagLESo51IAhCarmQ/QoYANaNYC2EMhtKwknaOBIp4gOslCHslsX5fq/u/QeyLOQsQJB2GS9y
q7JZmGAOpoG9mviDACYpoIFA9fRLDp6/l7O2YWR2FipRoBiEG7mVI43lolV1UxwW3auSU7bvFzdN
GUJW9gvN5givoVjgbbgwzVzd8kZVl1obkReNh84UtwFgIAkDabAqAmEDBgwj4wbiRmodc99jfAj8
bWtqgS0jNrW+36gVAQh48QBBygjdUTQGlQ+nSu9DA8mvaGMkJ7XdFsHr9yJWzgIikPFCRRCwI7qa
lfZiU/RjDE/Lb9QcIPP37oVnUSSvWPMbIVTMkLVlVIxlQlIsw5n7+m8roE6BLzojKji47wUTQ0V/
8QawQEiMqs7qSSA/iLofIiwUQm6PWg1Ro59FnIRd8EdhOJeskU+rW0TwpijnANRMU75GYskNmYo8
Z8p7qaX2m+83af3nyWMD4RRgoNQJ9FE/GakQIsqF6fD7p//265Rt6jEZeskmKFGN1h1GPmNt54GM
J+R9AmImmltJiLoxypUWsTO65eJj/pyyoN5re4PqNEqcILcH+p5SoCKd5aBqkMTgRws5KVar7YpV
xfMLxWmUF8APqVFbzyuIZWM5LA+R8dIE5pJvE4zGGD2JlWdc2SkyX49MPQSy+2509pTgvSlKKebz
Lhb8qZabxsjo7VmxFgr6BsgAAAT/SJbeXoMqzBM1L5oSzSi7Wdzlv1qQaTLu88oyMDMBjZoI/gHr
ubNISpAUpZY0BwkRrLa8DMNLwznfKyxLBnWdgewWWylJG0x5k6xNDfSEkDIsxr1WoaKEMXaXshKo
I6gIqk00tZuloQTJlTCbHeuwWT9PHjVX7k2u1TiMevz86LRWz4jMVhJuiMsMZJTBcYOZtHRRrJrG
fFLhpw/NYOl42mO8zstQg+4afLRx4Qv/dOoz0K6X3Dug/IS5nWZnFQa9CMJAGw4pWh0yd6zcUbGW
0OdUhkcl23KTncaEBJAhwtthTCh5jFPbFrXouAd7xCHLXKX2fs3pJvBayRplJ2aV++6UDKUY8NrA
dyMMAXM0dVn4Qi2TqV2kg6E46mi1wWZk2ZY7LUBVDHS6uO44L6gbpQVzHEe9VBfiwV0Aa/v+jtzZ
LfLbZNwDYQlToQu3W9UvYR4UYyci+HAqzk4wV/ccZfuX76WQTbg+EByEqhCiVB0d2IQV+FZKlfAB
KKkKdR++apXjYqKRM/jDz++F0EuBEGRzBVg/+G400hGzdnVZOC3te7HU9H2KYU2h7XPNo9exmE/u
VgLMOt5LSOwjuU/IEG6F5JI8LUqicBjG1dYvAya9e7xgcckmYPHL3qX4AeBX4Ehgii8jIul8eNWi
NUdHZEjo1Du3PtZm8TE39i4/seh77krKEEUo4vECRxCN5z6lYTL6WfJ4BHFAFJiCvBVCIMa3vGzm
Z2MnYDLQe/sZBLYbPBR/hPT8/bHRl/Uv2UgBwIiSydiUbLUIolaQAeruc5sLrLY8LA+lYBrJZhrN
mlW4Ii/BG00ErQSMEOFe0S5E77fnpwdxKCYaQPCAbwN/U/uZWVuRCngMK+C4M69QDwkWD+tDRhC0
HJQ+JkgyN2MTxjDe0yHYqdajKoNzi0MlikX3dikl0MvCs07HIYJdAOHN7bLUZG7jsmgxPHZTP0o/
eCeJTLPR3If6I0Py+cxq8L4/NBKD/C2PmKyru5Yqc5twLeRhskvsuLmCuc/Ng/FHZozHuOsZIpsI
twoaIHD7QUcpQTUmY1ZajhZg7SSc1Ff9U7WBfeO9xgrx53tNvGuiJsKQHCauEP+5h62PCh8W7UKa
mvWH5KzuQtQVH/PH4Vk41KBELcGXPns9SydJHEIfHjIwoCAC3SSqBVT2QkvIYAMCxAEqVJ2BGhnP
GYCh7VZyWDiK1f28lkXFRNWSTELGQdZoGWSQd2u+4fUPmEFnsTJwtNsiu3ktitLJtuHFriNYwtZR
MHXr+7Oi3S5+XIY7RHoSAyeQYqDWMStdhWibR5UwsyRHLJgU5iuGAk6dEM2RCfA4llsNL9usxzQI
NO7qqVl81rqt/tF/VihN2FHp/GNeYiyHkBwSnADS7cC330rL8r6Zl1HAcggfysHoTX5TnPTiXbT7
zyE1Z1Zr/b0fuxVIWd2KTxp5SInAZxEIae4FTcmOtP3+kFZcGKZDkPnx5DFBZkHdLitJ9LJWB1TD
ddXMHb14TF1MMNRelz9haoFghSGOnAl1kW7EUcZiKUMhUjiZ8KvtFy3zpl8hmtZGp8PIk9Qa0n2c
uG1l9/Uudb8XfRd74PyuF0qFURWY0vLJQEOC6lfRAYTNn2iV0T/+mxDKoQBUs8Shht2c2s2v5D39
ic7W4PF7GSuhAMJAeC24SSSjkCK8PbIIMLIF/8sBGZUwBnOxP/LdZP4BkiS0CkfBJELWIMy7fnUo
/41ISkuWNJxTeYxzOK/B5XejwzuYHtOZZ1BVbiewESn294skG3WrJ3jvqGi71sDtAtYKSqDcG1nH
9SX4smZL6BytPy7VUe0ZLeT3thYPECTX8UrHA5ek96it1EuhwCCJ4TD8lsUH2doKmhlui8dyMMHr
DbYlxnW7u9MXeVBDvElRV6GLEXpeqmmtCwP0wyr/gE7YLO2qtxfO/H777v0kJYhSRKmXEzEwIKjM
7Po1t+Rt/MdwAFZzYuvli7dTl/F+uLtelEAq6g7DOKoHHgL95fc5soUdy/XfaQQRgIkVqKYhorjr
gOZVOWzHWhwOy+8yBpd4KdoOY9Pu3CElgnIofInXSa1IwyGKH5PWjpuzLJuddwgGs8rM4TV8mzB2
WPnk3P8omLKKlVKHSxZCsHISDcx+AeQuqq230ZV4T9n9bN4Bx2WIvHOe1Fqp8yoR+uY52c40wkS+
3DYiS/5RYcKx3T0axSYQGRpJbtLNhYY8CflUlBJR28Clu71pbYTGvySMx4OIGYBbdc/q6ro3UZQA
yl1GksC1tRyNh2DaVtW2nJw6Okrv4zN6YY78/iU+gb3/4ftdXF0UMjPoVsHjXKYLD1VciHlWYFHB
ZIkmQpyGFe+uqSSwH2gfI6WBu9pcVGSBOCBpf5iFXzzJYLiC1ZiR+ZWhd1D+hSUxJJJtujun/xNI
qmi35xQN6dQ1GhFoVRgRHFvaR6eZC8DtC4ryDCu/Zg7/tzoIozwZr/bpqCflCE82fxmmOX29Myz8
igQ0kCFI1NAZhWcDdaWzMhnjWConPE6G5xboBcGpaqvF3J6cYdrvIykDfWQG4lDEhoAL0XOBuAie
X4mH6dBhIivYRYJyw3PepJoLEBPbkjWjnCmPMhrNNI3GLHXTQWyOAsbSWZphDUc+96PW5DAZmPUG
WrHwN+sjl+HqQTkGgjqOSj8BkTy4rZWcyhftWNsBkN4CGdlrfuZo1f6n9FikCEoYscFpySO9Rmdz
lrpJs74Ysat27Vfm+46l8PcP81sJlyTB1brmEMyZlYxzQ/upK6Eft/s4KLv5R4dZ74FVvn1vMu5o
j/5a0AXIga4EcC7cbmPXyF0uj9jG0YrO42bY4kpjXrWyaZF0k21Q++zbTeOUh+MyQY+4vbLN7dL9
/P4zVu4FtvX/vgINJLdfMWd8k4YDviLbVs+jE/zsDxVQCd8LWTGPN0Koyxcg01gr6IQ/PJ8tVlPd
ijbit9G9T4rK4BahAhxUUYe5M6AXPb9pJxu0ra1hdmBUZnFDsQSR//9KPRo10ZtqnKEe7siZ213v
sXr31lzXzVrIYV2J4CZxGNNoIjouWgnUQXCBGbCj9yEDZSKmficMI3+f+CI6j+5ndA3BOOLvbiVK
cyQ2Sy9MB+WJ854DhPFA8p9r29jGDH1fX9yVKCqSF/M4i+oJooAsFNznwAZue3N0YBY32fHAYiFf
s4o3K6N0rqjjIkHsPR04ATBeS1hs9cB9cbldPRQWa9L9/S1C6Q1NGkii4AkN+3S7jWVbTVJYCvPh
R+Z2jgVuEUbUtCoATUUIfAFXwYvhVkAw8+i4DqX5IP0AtnBKLOTNz/0pYU1rueMYA9IbpLd/C6IU
QuQ7mZ9nCILzEq3uIwTbmje/Spj+Fe80cNjF29b90ziaatYIc2zjPH48qf/YWZOP0BV0F6MdD2yo
t6s1QC8/KQ22U1TxlG0sec/ZAUP172gKLytFCzMppeAHZcqNcUIWVx2vzYcJhG2607kd4fEwx51u
zUdzsRQHTcDgf2icAhiFFKQ7qrkrzF0DPIqGz/kXR0xKfEgtoocTaHtKh2Yhl6WqrZF/BqPvcwBs
7z7AkGHj/L0tvgMQovqFBmS04aANDrAHemCGNoqLlhbpAnpGzjwV287lndJZYG0450/vSpE1HwQm
qm/Fu96IpUskYapyY9Hly6H7rb+MqpWUHqe5Xmc1hPlxMmMO00IYt+Y+Q0LWiuc8KfUjZjEo57Bk
i1jNXbaAGrF0usguI69C3OwET9GjsQusp/6peIj+pCxbd/9GveBm0TALGCiSFpQhrzQpL7WqXFC6
GFzV8ZtTCpAR/mxlMzA/MQmFyQ54byFuRVLqo/cSmFLGajnwlrCXbW2HeVEmK5V7x7xzUR5s5P9f
GD2zoNHCFDSEkNI7xUm0nhczshbv9PgxmD9DW7CKjWRlmxIYHsliRCp3/B9ENirEpEqMuV483ehc
NEoADCpkTy7eqK+LN5mV13mZrbmnwpR2AqahqW6xU0DS/8ay8CuG8VY65U/GsG8HLoF0dYfUv1WD
ijJyY7/xNGRSJgsfYAVWY8t+4nNbeQ+mapMVeJMjvH2S4RNQnILbwhQE8IPcmsUc7BRl2Na4Qi6g
cafJ1Z3QVezWqbZAdgk2atp4oiH8EVGxNwtkHB2G7VhTMvS4opgkoMEOD/nbL0gVaW6HaFgO5Stm
lKSPzXNxFt+1wS6O45u47yzJGmAui/14YuJOyW/fr/5v2dQzR1MyvZD5fgFjem3OG3HTgKJn2gZf
w6F9gHuX7QrEoKH1/rOyXhWY6N76nM3EedkcX150cEIb1mNmvofWz80zRnhhMjnAZ63lvB9CcNUc
js1RdBWr2zy9jHv1kWXd1yzC9c5R3qZfMk0sc+xcDpxZt88PGQuRQ07/dn/QdAAoDkZhkQcubesy
TFoN5EjRD51snUEocih2LM6GFd+B4i+ZpgsNQJxzmaN4FaDGYitn2pgEB/2lfuWdCHRprZW5k8W7
4hakCqYTARE+Mszpys2HWDQloNsMTRVIdt+qnRLxQ9GKTXBwq8hZ3vLa3A4f8jNMedZam8qct/Lb
3Jl8YIM7jTuzeDdWrB7kAxsA/AOGg4IP/lY+l4fS2OddcNgbGSZCi6/cMf1VfALfvzV+Gf5ol8/1
udskXuuBpebMH1mQ2AvxD3W4aHIEdyIpeGLfKYcidJVglIoW4LGIOaun+B2kea5xEjejo7jxY2tm
brpRgcpfzNh8flTt0Dwf31Tz7ShY+XncgvDJFt0B1MqJuTgibgfDMtw/8ZBdIeN4AAoE3TH9kIj5
Kgu6iTMO8oZzlR/tpnypHPQovaHH7lg+FRvhHLGC1ZUY/1YoFSeCiiUABD0MDu1jt1820A2HzEMo
LFbXxZoGGgAk4fQ1LA7grVsNCMpu7IB85w75bAZ+dB620h6kC37Fm/KW3wZedARL0Yu8D0/BkTuw
eiFoy4+UGJ4W4A8g4vEGoOzuNIdVA4q20G+eT3pix766TaHpWOwH4xzXJaF8T4rcZLTH7UIrIBiK
KuKwBCS6D2A9dTM7sZs9wl+wn8LDAjNsArB7Ms6tx5BNW7DLKoEpRYoTmgRDdis7E6YGIyCwSlD6
ITg9BbveT1+A/ZG3wOYdkmN27LeVH/MmM6dFOzYiGu11BpnGQeB5lGtFT2sBmqsq9BVTaPzkd/UW
/KxOmGVjob9mt0guqJ+4g/Qyu9yW1RFy4Q26vty0cPpyj3U/6xWE107v5A7GzJ7yd9RBrdSPD0qE
ESDv835w+Kcjdx44k9m0RvsmyAfKAA09EhKXeBZRZy4VI5hnezn0269ht1iMvss7KDz5eQlZcYJN
wxQPuv4fAXeAsA2zYZKtvqlcfbfY+a71Fc/nHPUTaFhMCNwZ9uJXDwkGNgQIHT0PbyA8yDLfQCri
ezW7i+TwPWRyH7CR6G1EWwK13CaPtDosp9iPMDDOAt/WW4deETRzRGYsox0YeczKkU+Tg0jua97z
NsZql/ugtRj6flGqm3PHcx75aNQbQVaLbaeUTlDEukqzevJzs0Q00loguwHhjYiefNVafuBf//o4
/5ztFB+5mG8NajIRmj8mB4T5eKCq5h/OGsy3BUUwpCi93jTsEfbdsnkYwX1oV4hKwUVkMu3uZfYV
/eWIQHlgzjD4Hj0/tze177gxM6Jo9mfrl78fbM/60djL794JPcTmooUp62+x+Qtk7uYP2TFPbmFv
1K0C9P/p+YQ5jaa5/fW8/T2Ykf02oBb59PAgmfbuMFg/v3JzN7qyqZrn3OrgwDLLIxmVo7DB3zb2
12C9f/VOaipgURitL/UEhKgr4R8/SZ/YbrQa90k3J0s3021mHhEKKic8RzYHafM22j8L8+WQmU5v
fa9Vl+bRb7aEft9yQzn2shbO/t7/5fMW2JRfS3Prf/7abh592z9tGwf/PTi73fvm8KfZ/PAYLvhC
JvPdF1BRUh5PST4K+AL1V2c3B9Xa/jq5f1z37Ngo+FbmkzOYG9XcmI7nHA/Wq3dwTPNs7szNu60z
0xl3xhzKfaUiNFRGnWU51BZ8TQrSvh8aaJy+3/BLy/N3y6Ui6mIIAowlggD3tYBq+T9OJQqm+9T0
DejZM4pIloV1/3Ddxw5X+rBxzrvN4ekNbBv7lwfowScrxr8gRalPQv8Aup3IWCdCfHd7LTROS0aF
WzL/B2cOtt1twz0YjI7ZabIL3VQ80LNbtS1sGk/f4pO6jR6aAS6J3SAdULtfid+9FBMjCXLn2tDR
c2nc5zH7FUR5VOxQawYK8kbS+mqKpvpnA4BasKzppspir7zrNUA7KoACCibOA/KMYJlafq0WWjUZ
VefjSTrDCoROaul2YOd+voVTtUKXZcvXRKKMDCsKqYKGQX23O65USyRqXNn7+TsyZlWH7IriICib
PxV/dAOT94zEjAQ3Mhi7Sqs38vToP0B8BFwewBeX0PTqJSRgYl/HDWJyGuDTOqfpzV71mszreoae
swRRx6dEaTah6RuoPNlq+5MEaNvsNKKrNoz0wl2Mi9ooEr946QDXg+5GelJkPkdCUwzDcm5+G+Ba
+Ll8Ck/8zsD0C2DptuJ2CE1+NI13UNw998+g7HO/v9F3TDWXD0BbLNlPhXQN3h6mzC3RLOvTch53
4aOMNBbcMXdU8JpZNtXrMT7niL6Mbeslfq4wzvNyYNd3F0k6VBYBdwCwCQ3jdEdO1RtTzqeccC7h
tOrduClHJzlh4ldSuxmzLYeEsnfSUMhXgd1BLwSdypFmIZKqJRDOQmOPqpvY2i+8IDKXPwwvE0sa
HdOTEaPojgTgARw0GF1LWUoMym6ipTDChwqkDSF8LrDuvZ2jcbGyZWZwQL8EgVpEgg6dTSiIXBA3
t6eoGHHA62mfPJSv0c+yNvVz/ad+mZx+m+10r3sJCNM7Q3PuthNpMZT/0JiOKfYI6qhIip9xoLWk
Ln5v9c4IElkkk7cCyIROOeOW3O0lJJHObTI8HW3HGrWXuVLmWjyEvC+Zkz1tuWNs6S7vsbpY6JAc
AJUbMVSMOhsaCJs5DgvaTXbqpWBhZESfd/W4v0QYpKsOw8WQ3Lg9JyPWcp6TY97vtrjjSBjoZmv/
Ds/WDiTUh8/vT2h9Pf8TRkdHkSHFSblg21Ivsg1LPLAmF9yZycuG/S2A8j1ZkEzSzF/OZXTAyHoQ
bRbRxl3Fntox2tnUvLG04xjxvvbUlWZeW2QgyON0wPa9BSeMicfKRjs+R/voOP42HgI0OGGQo6uB
3ff77aR9Ov0llFPolFCs8zHh/RaE3kSssYttZk6H7NmNkaL2lLLHY6bobU50vbNH5FwVV7fl36YI
YBNrPeu36u/To25VGQZ5PyRYz2yF+wQE5dqD6HHI4H6/bfdGnloRda24rJWLpsAJAvdsL3aENL64
Ld6HDUsdL8DL7/aOskjo1x4rZYCk4MG4sOqnnmCGD+lLtTeO4layald8C3g82ViwJ9ZNoN5mYdVG
cSxCsoihhNVeAo6FuY8s/aNsxwJ+njqfcF6La7j55EkfwTm1CvC5ka60xlKPxlluLaO3Q+b67noW
LspPnu9Id5OIhUoT1QU4zpQoI2qJgcm7zBa3ta1tdBBpMo+RxI93x3glizIrohjMbaGnPNqZemd2
Uk/zArvwIk9ySptFMH3vOWH0r4SRj7mKKQuwGixtgoVtH70HhuazFkJZjEZO21oK8dsD3Ens5ND7
0Z4cdCuGNrPVY80dI97QkC5Fxhx8DLcLMaQh57ii5n0MFUJ9DpRE+/Rc+YHF7F9hSaJMlMwNCBol
SCJesjUDG32KuwKVXdatWjcdV2uiTJSQ5BJfkzWNzrBtTbRn+T0oJppN+W8ijCtBlI2qAl7Mwrki
NmqyZYu4S23X/fetoy1U0c+lrmBBgz1sp21io33vy8JI6keG6rHOiDJIxjQYAiiroQ1uadZIdBlH
JN0s2WN18K16kaudo6xSn6lZEaRYUQ+vmOHhiRjQ6h54xoJWjd/fYmgMWFBxPeZeYj2TTZyvuMVT
yGJZnhUrLuAdpKuAX2sq0qe3V6jSB8xaNy6KHVkJhMyH/O2fH8yNDOpglkRWwl6/qHRrJjYyEiaZ
kcvyFiv7dSOGOpbKSBVM7mjIsbRAcPJwfqPHtATkplOW+loK3SEV8tkcL3HL+zVpm7c61C4EVC4K
L7ZmEXkA0ifN2D9ixr4TSTmHPm3AqdNjYdJJfSB2lbMKL8vM3ubt3RfLLqz5PbBhG3jdoMSLZD21
j0LQhUk5aMTvobMdALcJt0h7j+2MGY/d5wIAcLySRZdiRiNJtaq7yMqPw2CFj0DG2i3ejmiFOohP
wUmwyk+MPdjx++CRaWxXD/PvpdKZpDxvG0MKL+KJWc/s1v/rNtfu4DdWhHce4yxXYl1SXlMIsJpg
uKm7gIqfkCWDjs2NTRlhEyoASCBKaD7LLNYb8q4tCREMea2iQRxPc5BoUv5RiOo4jdVEgC8RrczG
bL8PsTLHn2R+VGXpKCCi3/iD5xmLvCs00XIpb7lMCldII+SS9hHDQPtejMzvchiPcGoH8ZWMEd2M
PUagBafunbS5tYxi0H2Ohyyd9G+TXnyEBpQSD4KIWSozhhf0O+VURXb0HD/Gj8TEaU4LHuC5NGOU
BR6LIyl3sKzEql5fiadtN9dmYdSlqeBHgNh0tt8c5F13iD3XFY6byYreBUv4WnDuTDTvmkqjtoYC
PkpOEv56a9AFZSxFfm5x5g+YLuW1fgSHG3jkDoumiGoNS6Xv6m6X076SSG01rw5zKMUd5kRElgrj
O1ra07gh8UThtRgTgFcdsiWCKe0nDJgkr8jAA7Wjaga/g99IfNUu+3Fy10pBfRRNuZ9wcdRxC7bB
8JST/oDs10O/W1wRfSSRnfHgTWh/z/awqVDeGvCarpn0+Hc5Y/oTKLM9BnHSlzI+YbIzO0KYUPrB
WdwuFqhOfA4XgntmefM7fCEtkwrt8VZqVW7uofYOCHpST7q8clt7thXAoJ5YYIm1aJUMbfo/baMt
jNZIyijpjeD/kvYRgmICS6osFFM9ht1ceVfcCKJMSrdgumLGY2ESrlN5bC0ORTsMMM9MIIWYUdFa
0upGHBWFN31uBAtZ14hS+YSzS1BLHrC8/BzAXqAFcfsfF0iF43jkaJjVRk4Ol4W8AdHAbmmPhTfb
GP7MCmGZikLFfYY2BTIXQDlBe2HnR8P96/RGwGu4HYtR5q6OS6slZZSmTpq5XoOJ6OGIhm2im4a7
2J3NmaEDij4vgBHgHhTEt5WlQXlCO0OiibnHxBLRgdS1tlKWSg/FOGxUnGq/6y5JmQCFsuFEjJVs
c75gtWdiBwybY2bS7mp21BbQcaMKVIKRk5upPwS7+ghT6EimegzfOqCAKuz6CTm2E6ounmEBpzvs
slcVtW6rc+rB1Ha9naEtJbSqf5mAu9Z2unMir0fdUAYoQ+m8tqCVCuzzRnkgMxAZSr4W/RBQoQB2
JMzsohvcKoyPSADBE3wVqF3tYjGG3YCmgsRjZlFZsigNb7h+VNt4IEHIYAtPk0uwT4NN7H/hhefO
1IAHIW4xwYXWmOkjotL3uvb3UimV15ayj+MQ4vudgZYLZG3h9JJ/SpD/l1b9LYXS6ESVgrgosKGj
hbDZKk7xAzGLYDk4/atnyNXh0S4Vtl6YCjBSINtCkprDc2APxHvi+ERT/ncvLcyGApcuOOfAZ0z5
z0zKkN2Zhb9uawIYwQJwSOjg8LYD7oPusti6V6M2hIygywO3FmRSZ5aPGuhcR05AB9H8Ndniq9Rt
n0khvT5wsxNXplf5pRv5JV553EZhxaxrGgtfih4dVAiRcaQSjv0cGEZeRaJv4Gbo0FBCsBDD2SBK
ZyR/Vh33tSxqc+te57NOBW3mvMFz2TesCd0L6ORlP0LIPaMvwrUkKiQR43xq5QSrAl2P274Pzxr6
EwLMtey+mvfiWLuYRYIVzozsyWr4dS2XevzAziR1P2CFjR08lMcBMamyx0TiLw1UAdIf3uzQKvAv
7BsIxwgaVwVXKG3kgyAQ0kbpRfg5dGacyl2IzhBps0wmv2c9XtcMzLUs6gQFtezieumgLR6pRMZ/
2u2wYdUH1zzmtRDq8AYF8Ki0xoLInSemE2H9RkGA9/3GscRQZ6U07RiE5WXfUiS+h91oi2bgqM73
YlZTG9fLoaLIZq5ELS8GEVXV4dQ+SPvQKZEmGjbyW8xgzGQtiYogO3EUtSUbiSjE/5htiPFyE7Sd
dULMNVGBYwwfpyvo3IBPJfF+6BCzPGHwj+DX/yaTd71/lE9Nc64uhRCLauzJHo+xEyG3H3kI3v6j
QlCWuCyWFrAmLArEaAeSECJ2H4timUFyCnfG6erCUv6zBC0FeD6woH5HfFrqye/zkTxSOxSpezyb
lnJjfDK0cCVRjfaX/1kJmuhUGgKhayMIJfVOHomZ3Fp2s90A2PO9pLW4G32nGA4GTgIQwenUeWn5
0keZPIuo0Y3H1EMnwUGyf3cowaNDMTDfX3DRnPrpKbQfHlhbu2KfbmRTR9hymIXJK4vo739UZ9FJ
9+BzQIMpWi/ROwXeoMTJ3WzD2ltiKagDvZFKHWin1VIlTlgx8DuWmOKdEeAc20N+no4qgkzp+fst
XsuxXQukMz1tpw+iAvyfr5m+YIf7yj1tz051bM8v3idjT1dsyo0syuQni46ZqgkW1zsyMlkxUqSJ
CXw44/KtxUE3ciirb0xT3MkN1vSjNqufvMWhJr9st39IX/7Pn6Jb2hfqkQDtv4zdXAmBMHUAzGCA
waDNj+aDjdERIwD7Re7jhBcaGhn9at8dSf2a2XYgr6jKtSzKQittKhVCRWRZl/wowAAJuog6TJsb
NqhW2gbHfgERa0zrJ4glAL8FLBb065Sn6/M+zYVEFn15M+D5i7obMlLbxxTvPNFFgs7m4fcYm7p2
E69lko24qvcqqVzIMAOiL5yCh/yxRx8r70j282BeUMevGci1u6PkjB5D8Jq+XgumzE+AEaKA4goi
+pSDXbr/SJ3Q4X1i7wYTI+Ds0Y686RiNaB1gahJr0ZT5GcSex0A0SbyAHdIjgDQYKcIdwbOFiaIT
GSmouhIG4+H6sEwCSzRlg2ShEotOI5bvw/+QbAKU2mzOSDRPmydA9llGfu3OXO3y5TZfHS8ovkq5
KrDLs6VuQM5Wm6dfmb0F1BnGVoWlb8j7bD+an/91ky+FgCvRUSdpg4BpY4CzzCi6ceayPT1vzuRV
/V7aCpKBD6xnKEOnLonfK5FyI2oTamHEQoAB20wACOyRvWVFpHcQRLysRbBIkkZVQp+qU7ZWa7i4
LguF6E9WmgkQ1if3FJt/wEnQOKpAAJ5fjOtCzOqdbbgSSZldqROkJA6xmyi8oVZe7mqkDbpd86h6
lcWskKyZv+sFUpZoEuauj2osMIqQ4XT95/ByNcQf/G9lx9ksaNuqo7yWR5lbYwDzYxn8f12RLfBu
O6WF3ST6mYG89asH4+73O7p6EdFoawiYUoYmasr+cHhQ1x2nin7xI8QY88Gu3tDhWEuOyuKZXNXK
K0mUtUn7cjSkGpIkwcwBmVHwwo1hzH/3nzGLiGnVhVzJoswLrzZNIxa66MeAHR8exwpgpv+0b3SA
2rbhIqsxVlP11iSac2rKn7pB5sBXLBPC2Dgaz6nEYaZokUZeL3Futj6GcFWzKYXW7ImsQ7o417sL
BtoLAJeBbgdj960jVNuxMHI9kfy2RjVSrc08tOrY5F0df5AoPI1vLBVcS7RjLoPB8xpQaSC/oa6Z
wo9ZJaSR5I+zk3sj7LEMt9v+rsGRKOKNZvxkiVzdUtnAxBJCWwig3e0q26Ru5D5JJd+obT0zedku
FDP+nJ+Tl4k1jWDt9QlmfeAigCIDpyvNLlXGrQ66rEry+6/wMfcGjztKx+k1fU5dWWNEh6sL+58s
tH/fLmwc+kUZjQJbCfRkaQrPqmSGz+Fnaf9TWtWL8b+SRBl/LgT1vjZCkq5bCsjHfk9fVW1movv9
PVvLUV3tHhr0b1eUyo0qpkQOZ/J+/Avxp4o7lqMimZ5nr3lpP7TtCEL5l+/lsjaSCggjkAtVQQax
ZWMGDdrzXQ1V8HPy2Oy4838TRV05PjYAPEygH9xT+pgiHxYUZvkM7uLS+W+CiNW8igsCDmSgYVde
1qS/Cm8BZ8axyT0IoSWwUm8rJW8yMpI0+RKOSRAl3QqT0ADUgb0TOGFn3sxW7pio1NmJG25CR7A5
p7V1G8VJs9nkCOmB99yoLogu3RfhU2dwGK0YNTA1wsBgCDQQrmDcuf0WWRtCNWu17MhvlN/9ZgE/
QeJMhSf5i2MoVo8hWJUzs+7iSnwEW0ZwSWTeJCwqtd9am1ajHqnVMX5f3OL8wVnjWQY80tGxYnGP
uDp70WzWKa9kNG7FUo62m8JOBrVydeQ83pKAGUpfxG28mfaGk2ZWlyBiWpD7ioAeJ5BUEEqjvUV3
yje5ZVijlRaT20+h7OwyV+HMV9iBZLtgFgNms8H3o+dhsPgfhl8fEu/LKyzurGOq9Pe6vpK9B5YC
bGrAvqCSdtfdskh8jk63uD6CrB01TND4AW4ankRGeWlNz6/l0MmNUJUw5yyBnMHNnrvnBfkAwUxO
nFPbA8h/OAcK70fo1w/AzfE+m+FT5Ohe7hab/iN8MrYs6NYlur/14GDrgroDzKwDXk2TaRmYCC00
dYeZtltMagAdderxjuwo+8kEvYrqLU72WFkvI/q0XzImPcOKvb4VTwWUsjLmTd9AvLgrnrkfMXrt
OZRJ7Q3aTA9oDE/M8icj57PSigCZIkG0a6SPSaIsqBIqtd6lU300PHGX/J5rM/ip2o3Tgj0r2Ksf
oZ1/MNSLLONul69EUnf7/5F2XTuyG0vyiwjQm9ci2Ww37XvcCzGW3nt+/UbNXWini3ObEBZHEiQI
6GQVi1lpIiMAm5GDrBqKnb9SPqRnLPcR3Azv6SZYDQEx1uGJNt+A8pjLnKeVUUrGRsn1QRIIggR2
rWnl6xECmB040jCfvjjEyJrXc/Ozf/oufDj0AEGIGYIBty4zhlYuJw1QRkYH3gFyfMHZgAT5UBrZ
SmgHNxvpk/KLfodzE3J/OWu0hv6x/PNh/7qlyiQdoFIPywpmdUvk6Mop3sj70XwzrGajzezn5D0q
EsiT8KFAbATNKJ45rkIgR6HcDeVueJShC2yWh0K2G2MmiplaQcsSKGFACBT0vDQmmshTXq3CJgdj
+gLjSlJKPOR26An7M3Ym2Rxc0W87zOEAXYlSyTXs6AM8P2/roRMmTjsSfW5E9Q9LuNoxd0s5jqY8
QFXheSPghe0utRa0Yh0SeebWnkRg4AP8bYG5tBu1MEJfgQVEsosCFBzBSl8c5+KUKRATHpKHfiQ9
ANDTZaPzFihMPk/aAR9yKhLpOTqFl+YRvJ+HykzA4xMT7xAcdLT1RmiLiORztuP2x1YiMYCyDrS8
kQexBd2uTlW+rspxN0A3oAebTX6mkJ8ekLvUHjYDCQ4opITOeL7vw+hhuHFhWPlvu8xhCZKgSXmu
GHfP1mGm4DbNeZjfZtyjLIaYky7x2waRnfd2U6OiqJjHCPyO9xcxoRAB8fzNKpgPeCg1DtJZsDSY
74kTAkGor+RVuhyd6rmy3qrlABYkdYfrFgwj6HPb2fL+E0xvH8zW/IizYTyAsuIxrpKT06JTk1DZ
9a2jrbvtDnSG5Pq2O39a9y1pdNdu3xhYAxQ6Ga0gOUft7dYpa7mkalEnybv6EvXEBi76ZJjbk0cW
rwZZfDgBQRl5hf/Udpxl2vZ2/WR/kbft2/XcbEBU8umT9fJsO9uX5fK4XD5fvo9nUGNYG8vbPW8w
qrM5DnPvZ3q6b5+ZOWWey+d53WvybvOcgSgLmQCGAkYrI6ITgxaxIOh72T3RgWY/eESs19UWx0Sz
lNl694/qEbt9kHnEALIggDWRrW0MhpeCMCJWd4vVijNXYEz8Ui2ZfGi2Zn651tchACUEiNNAU0DO
S20VPz+CIo4Mp8+57PInCLv3KMyprVTPH1INj5KQYZ2Q52eDvO/fMY9Dyu3z++Ky0q2vxAQlBaDA
h4/uOQWbQk7gZ4EeXbxR6plocdxkdrN5bGaFPn5GCpinw2dFZT5kCS6JrSI0ues3QsKru36REHTt
NPIYOo8ACNt0agjlQXPvkS/Ndk6Hw8tBt05kWKRkC/i0ZXaopC+/55lufpK0yUOBDZfqIoPGSGO2
rJb4sglAI7Sr1sMaGLwGUyQ1nk8Bw28DooDyeQPqlPWzBLoiHLXLV4amHB4eyjkEOUBmnr5WYB2M
VioysMCUUfvXTNcHFEwG7U20Ch+hZ0aeWrNaEJ6gY3ic9VXTMAB8BqCpEKhsIJVsvf1+vVhXyiJI
tN0zLV+XOP6PAcryMSbKkASjzxUD3QhUDOiWdGDEn0VAwsEusUwU+74nkWlJjd1MyEqC6B8JEgJK
ZjPLrskrLpS0XWO2ix5/FHjHAYR2+C6RNAD5f0pXvQWZVLzwPd52TyLwb7U2ZTiKycFzvjybbAOz
EokPNOb6eGxMY0bGTKL+bPKUoLGjMuuoRbK1H3+M83hIDA0hgEbiVQQmF2FBuyjgl/GWgkWbDS35
iMk2W+Xo2FOcXYeYXzF9gueZ2bPpfQmGXgnMkeC+R3bF7hlYtSCokuJpSuxLRp5Rg7I0HL+ESAQv
DEUOA9mWauKpTu7Ws78+dPLxQemTCmwcuKj5D3rCBjAcHyMrBc0PhirmWrbT9A/qh9AP4yHpCBk9
3Ee3Zwywq9xVvUzHtwsyYRCj+ma/5CAN1JODTp5SPAEd5wB33g7JqDU3UDPhAsKkKbhteBmcLJg3
xQjtrX2Va6FXXIX6LqeKfatwxYN+pgIZogfuOA4u7WJg83wRm5eREf3ddw96Lur2ALlWCri4vrkk
WW2v6MXFJujB8S2iAgdeqevn/fcp/vU1Un5OpBq8roMn4/ZJu7JLcTupyo42X3U006EztMwP0gLl
KfIqY8xeRf8MRVRyoZTBLblU5qhZfG2nc+PGf8RLlK4HEp/QAkeNiiV86aTQqBM+03bxc81b76NH
JBepKyCdJ+8xfr2/8inQGt+8Tnk0UZIGrzfrh6hAW9LUrrZ7eFaINcKJig7IuTTy/PrwHlrvGU71
M/7pEbhLk35ZMv44amy215lHoS7v9hPHmjGGhPE8jF9NWINUJa/LIK2MHYa9ThffFOCoPzRTRXWQ
MymHJsrltkdeR4L/xFtwypM1bCi7Wor+hxnpMxnUNMTC8wCYiIk7kQonMsc3KH1FCEvO2A29rUC9
IHF8fx7wOUniQaD8ywoLY5XHQY7GHFZG13ShKSg7nmRG1w8N5B/NYdBmFvVHkAx7ugZYOczSTOf2
qCtayMfCkLi7iHBnHn7KvwC7i8/ygvy6xrvVwEYGN6qtdy3i1vvveJrIGeh9gNAHg3Z4yQbznblY
aRaVpQuPgAmvHHtKxsF0BUy0Kc1MME5/iz1OELTFX+DCA8MOYwvyfCmk3EN3F/tQ5bXmqKenBU04
NLhWoK1R1cYHxPy+qHdFpfICtwu3tKjbY4yaI8KyQpPMxCy1o68Cm0tssVukZrGcc67T4hrMYxtR
sqDCsyhc3L7HJHBFr8xzY9daBei+K/imgGh2br9cc0SE/HLu0pu2pAFnRyMHNx5YtgA4YgIFNOYq
r5Fif598y2CL5PbxSl8ndvTQn0AW6Z49RKrox8y2fSZXP2oxtKiHggZNddiSfToMRR0PsJvZoLFd
dkeo7K78aic56pygkzEJhqgtTYRoFA4q8gNmjR6n6BAuaf395vkVpN32fi8QUCN+LoBTW8A5AtVA
TvYJiRU5nUJr8QUcQIYoybcuX/bh8gp6368ayIAtbtT1znzZ2YfR3Pn25/fx0VgdN4O51BCirhEg
vyzPx0+kFkfzfDTttXX/S5vcaMxCGOcVZzmKwnQh3k4+QFhuCQ7NufrcJAr6sWFAKhrEtCD9YL+A
IlXbiCv9Pb8WrPRtppQ7cb/4eFCFweHGVD8KZUz0omaQNBRcHcftRA4UHHN/g340zG/8A/19JBG8
DGFcdLnpUfhVXOxQQY4F1/D34weuFnLRrcv7HnwpESBmYAqkcW5L6vXT9sXuTftTN9fkbSn1zv3H
mHa8ATiV4Q0BcEOFFfRVt48RjZrG1UYT77uBFAMiSBkyWDuQaYfABFVP4uzcxoQEByThIlwHVg0c
FJQ8mBtAEEqubXQv2QNBoFu1C1CyZNa42+kw2/nz8zvZd7NU1Ox5RD0EapES7bGDwFj5KfX+2m1h
HBrV09z6AQzGLliLIIZNEnV1fzPpgfv9SlF+lEB0BrY4iKUglKBH6reRxmvbaAw9MFmQf4ukwtQQ
7i3gIH5Y1pEP3/72kMuR5uWat8u34mg/9AA9J45y1fG1CzN39MS3G2jZQPIaqnIo7qNfyvh2rgzq
RGv1CIUsY5GtoRyxKr4wnUzJhxE2Q/5S8NfFbJOSDcCoWaAs8SmjsIRjyVSvtFjMhkSJYhoaEN5O
rf3pIwcxOTpUMwnUpNT6YwoaMirI22GTTaB8Vx4bRc3iXboq6Ji7xQlInDA+ekr3/l588R66Q22P
wGMEJEK1I+3NIpnxAAIbetGHQHCHcVycS3SDmQ+h4stgCNUEgE6AnyV0RZPnRCQJxis/MYPizTJx
stEP7KEb96PmC6I6AK1uj1CSxb6uFkW2CxLrybBbmrGi1LW7PtkDahOPDZqw6twi2dsTRhHkIZfQ
aMw1RdTknC8l4F/ZpfEibSHPYIA30sqqJXQVEksAE+DcvrKOGzIkyPno+kCNhKuUcdyV0YKMr+Ah
CAvZZe9Yh8cyMMtupts6yZOoGWS1SJSQWkpgY7ndTQFTYWD6EPJduY2i7wZE+pCWjj4qyAaDLuA6
k538OKhb34L0CDQBKkJnHVpHjLlIid3M9bViF5VE1TB1nJH4QwlI6pNV1hG3IUFljXNaORO3icFP
XFHo34rgxkYmfbtIMYghmpnAajKoKHiAIKrD8iRrJlpgb3LspQCiVhmXOKWYZ/kfglZzMZseljtj
eFTiZfDhzrWj/rIA1wKNbrwrKpdwuxCVS1xoNbTlTndaCIHvtfb93/p+WuaAaB40wHVofTIGAIzL
u0oSyt1YO1nuSNLL/d//41SjCwWxdBw3nAOWPavStFDKirjZBWQETW+wi7O3mbfAmIA6CIo1aPsA
bgetb0Q9t3vUS00faGM5PnTiYgD3k//Qlq9z9xj73fxYQVVBMCjrsAhd7VsrsdyUfaWN40MqWtKT
e5GtBJVu0dKJGc6pAjPHF7aQfqFUpqL+hK+HvcgCyJolfjyoD2Fgd0jjdztxeMpy+1+9GmoF714B
wTG4TXFlMvumyXKaNCi3PggGSBx67UFb6/5MAZI5v/+xgWCUEoXA1E8Y9yu0KPJWSfpaVh98ICAN
3uyVlnjjTMjLxC//awQ9HcBUUAph9a5zQeV8L1HUBxWeeVzO3njsARNwunhIbuEmEDTa97h99ZLi
qVEMGpgHyX/z4yvnm0rgm/dfBnPJQQkPiSnUInDn/MASmEsOdJyRUWCYaReUC1VYV8B4Bd06TJ3U
zviZy409XgI63LhjYAuVK5rk366nKjNeCXE77Jq3IgJwi7ibXiZzqfZkRYwVZtcCOUmAM4cV/sib
7aG5tiHEyoyvQpjZOvaMscuhx+PXGRN6sZaTEYakjMiW/xh/3X81LEAJvS6ZQk+RS2O/8KaYm9no
fTfK+WhAzWCw8xe9ID3wZ8hfZdLIJFJBEwIy+he0CJ9Kh1vHr6DCrJ1g4UPT66v/yo/5mtaq7z/V
D0Hrr5uVPhVIl9D1hlOVVYUlcFW4pAl4sUPz+fkhIIsHNLPIKyrnyLuTnx4TKGEGmmOjsOLZqwj8
5fgX4i/e3ylvnUALyvbh9LS9ZM/QF2htWjr2UVwXgSjMFjkUaFARIQGGZI9QsOAwG3W2ycnZbtff
xw2AK5/f91f0AzK6tyLmxJSG3mvgpB3RrMhQMths2oUIjpIQM8HGAqjtTb0M94btblXLeK22taMo
ZrCvj+ayA34Hbf6lRGZcC5v10V3GfLcIr4LrHfEEc7jcWucjV8l4iBFnaI+jm2MAihWgg/N0RReR
Jzv5NLMNE3fDmKTn/dd5TgK5HTsDJmXpRTUp5ySloUnMC/olBXkN8OpALvUsOclqZ37rO2nlA4So
2g0d7FoIMcjwiQiO5cVLV88cOjb2B1oK6S+EkYBnQv8QbN+3z1aMIBxqxgjfGkarHt3vct8j3bZ8
0Sl06Arf34nJRsCYhJON9J72QXj6/39thNp5IQDogbvTRCsyLJQIE3+jzyHZ/1wT0AC41lGZRCuP
ecUlwoou1mBmRF/2OC5rCBgk4E9Csyw2vfP9NbFYB7qD8PQUmIOUWwOq9XZRdRjLEeZluZ17LQ/C
RRYWOvCzX+hXDMNirZ6U1haAVFFm9pItQyK6pUJ7YISDgAIEB9nN5PWu06pczPbKWaOMTblV04pb
/y2ZPb7yVQYJh4Uwl7HSetnNJw2rKH8ig9MwNiqxkxcC5ysqKG7zvQiV0cewNgWNlIWZQlZx7mxO
7hvqCkHDBho6BOUTwv0YEWDoxlq+j77zVX6IoINqFeA5uvizDO3UETGrQkiO8AyXJwj22Bwqyry2
9iKsqoJ0DTScCjNHd3AbEPXTvaQDyfRViG7AHBj4j81EhwttFbxDUOCzm4kBSz5G+S3fKwCAX2J5
JYFNMFqGYNdoFveP6eROBc4btQxkg4h7kCcy34THZRBNFLQKuoyhfo27bT5XM54EIZixhU8FxT0c
CbrCrCfp3X70Q6HeF9/esZJ3mr+4tuCbvL+OiQuhVhBYYc/oXcnmT11W9QaXyPVediRLOzXb8Hrf
wPTU3RpgCsaI5QxwgMCAiO61iuabCnUeSIbOvA82j8bni2IEUgFAdKGrC2FExm0MvNrJntjs/RVq
aav2g1+XF8+p1xEoTtzn1rm/rKlTZOwxlxCfuBwosYVmDynhlbcWL/IqtyVbWdXdzCv6c2kAjkI7
AnUtYDuYpTWjFnd+JTf7fCGhX2jVOsnBrpstGuBjYyvAhAPAHi/V8v4Sf3Rrb79iwElV+CQD1wxE
vRi7SVMMQcRhS6Vl8FphCP3z3Uc3yIZOs4ypLbj/TbuM4SQxG/MseqRa5l/ZO0pqKm5jyLLqBFr2
4Vcw58j+3hANCQHksX+gLrfvWhhHQ8skbEiIkVqwC5DeB9TlQ+wXTYv6drQSZ0KOP74SiKT8n0H6
/39dtIHUCGmgwuCwjldAPZidNHP9TC2gCoxaGgSqdYOCXm8tCFGq+Joyjvu4XqPMkOQPAqQ1Xev+
K50k6VCUpbNoSNE0DYVnlV1I1iZNrpX8PgXtpmlgQqaBlq5opev6IX2dY5z7yV5vTxCaXTzqsCC9
QKH+B234a98MvRY1SJVye/GI+jz3rNRk5damd0nXYHZ94Bb3l8c2oanCmwyKeHh+CNog+GJ2sapr
P64qITh0wCa3S8OOQZgjWBJa/TFoqziE+Jy56HA2X8SP5NAIppKa3dzdMM2HgMBCUYLOSChI2nkm
Vx2GoNfSLMsOLcxG1/KsvEdHiAdhWINK02aOaibbbMFvElCvDlvMrtixMx74k3ganHqhrOaKM5Pb
isJ+cZNAzPSn2ETv69/voSqAX81GIE9ASIMX8Tr/TbJ+HvcgTZVBFYbCOxQdGWdRjAm6xuDPPwzy
ItwHV/FFvQQP7drdpt/QVVwDKgcUHJTBVrG3DmfbXfQ2/H3S0CjEFAEI8mjWB9EbxjwqFBqnJKF0
UNeqmYJH8VCC0jZYFDNOcXKkqSFKGgORccwnAtdzu5WS0YE5T0qlg4RcI7ELtCjDxYe0djfQ5zzf
P8/0oW8WRc8wqneoa0IpAK2uW1t6EXIdZ+j+cW/PLGPul8XbX+Y5A/KbaIIeAS0w51JC9rShmoU+
IHwZGEmBc2EbgbWvG35oJNkxt7wKUFxRJVlp8hHSaX4FyHROsob4mHgkzcyG/WUZ1xVqdRCBp626
22W1+pjHI5fkx34BcPscM9zkjGFdUEP+mRxBqMES0wmxV2VRL+ZH4TnaxIAs6eCGC7GM+2+dDfwQ
if0UHVFJwRHD37eLAHKqywUpKY6quhnLdS84suGEminNjQ1PdwufC8W5ImGlGQ9jyJebJleEpjyW
z5IlH5rL/XVMzxh+nvLIoDFMpZoYL1g0ni4MTY+ft2Qys0d/PTqdxFJQdgRJIMsL4buqnvVeUx2D
mIzolrSxT/xx5oVPjOAyRiIvyrTwj94vE7oahV5FfuvmRwjQR5/leEFc8y+3CPV4DLcgtEAbBs6Z
8ctZyiltHajFsRctjMoWhXX/91kwEbo7dAAdeRiEwCAuwHorfuQzkUvV8ihC9CbmLOghyosBU7At
cN8Z4G4lgZydI531efn4yfunzQYQ7FAFY9Be/UTQvy6d3KtwPgK/OiqClb0W1+w6XMO9C4SmBuTD
8CyiYtau7i+YDaOwjUj9aJkC6YyKYdzbb0cOYlF246o/9h8BOqGoDDWWMDfQ84cR1LpU+Bk6+Yls
49aIguH3DIKUyrFvnLTZtBW0oDv9eH8l08OHdtAvI8zRQKk1CaISRtTEEftl4J/aaGb86Y91oHAE
OgTqb2jyx6yjDvTK9wr1WIrbQdtqyaYDJZk080roV3JzieFYIyYATpjirKAUd2slHSIPHNwZFiIv
FPdNQrGOb5Zdsw7rmfBv4jhhCb4THyoKKQZY128tGZUgaZGaqEeBRA+oFyERmSOkmZ5pqHMgK0IE
AGKaibqxHKSDmgeueuwi24k7+/47n76Q219nbmXFVThBjfHrHi12OZEZj058/fc20KVBuIbMDoVb
xqkFQ+9pQlFox9K3ldYcgEcWHoJm5mhNTy9+XUMWjnicQkKZlz6obhZVQ4+jpTo+orDz7Pfxx8tG
wIc7QAWsDmAAupe/vUvVtHJTJ8bxwasXLr9sS1PnrDi2/vV2AcdBw3h0hBDSMN963OetO9a6duwy
2+M3TWIarR1zzv/PChO3jALfhUC0aEcBxO3jKQeto2vm2cz3MQnREf1D8pyCNijWgL00q6RUkq6r
jWPZmGJMyhVMuZU9IrN/nW2e/mUM4G9KFYeAHKH57fuJy0w12lYwjm1AAs30C3sXroFq6s7eXKdn
ktVipIoqwv5jiz7Lr7MwRHrpDSVvHAUw567Hd6EmxilYQVrC5iJbn9PY/eNwo2qFRBqFYpQADeZt
5XINniG+dI8lpv5Rm0Y/SbvcPxB/nG40rPDlANQAdAML6XFD38vajHOPXW8ble3C21TemzdX2v9j
JYgKkC7/RDl4U7cb56Y6ALC55h7rEXQ/EfE5b5b+aboUIM6AbFAxmIwVTeDu4B1GRyR1j1pKFHRC
LMUxnL7/19+phnwbUhtwO8jMfkpGv46Akmqqh9CdO3YYzy+f3MbRK1OZSzOndxmsoMYIGCBFU7Dg
6IarS6H0Iu/kNacgdhytu4aZNZwzdSb0nHQjoNyKAS7gDgE1oiyQjANVE99DAFV7p8cAEz3gWCBq
ZyXHZhNoxI9QTscXZZauuTWTYsb2Hy+MprYy5VtDDPLztf3aykKMdd9tW++E0pqL7mLl1GAObJx+
mPF609OHNWI8DEUv7Cn+5fb0jZwo6Jwqeae43Oe5rTeO373c/47YGxV4Sh4VQkojjoQUEs63Jlxj
SLloSL1Tza3xEfW83WdOpMwshH4mv0McIINQiKTXEbpwyD6Zu6gMXMiEBW50yo7paY5tg90l/Dht
amio1gk6RavfLiEQR6E1wMJ+Kp+LZi88yHNPP90jeBo4UMwWIzpDffnWQC3IiYh9yk66E5rNY4z5
o5logL0L6EFGlImSnEG/TTbQLIoiyfD+y1P3OFQEbFhja8kNyXwSRrZfzCRVLAgUrZ+f0QUkbxSz
hSLN7YKqxkCWrgz1SQHaNHN6NMUlKuW45u18BUIikXSNo27O2TsY6JSVpc1geiY1IvoAKgWZ0/LN
FJTmlm3o5pHUnAZTWMhvOup9GSQY80fgoXfpbLeN9UrwScAmUyUrCFfRf9yuNxISWfCHJjhLGLb7
1vat9Y41fwdm95KBhAgaUyS2IegRkv7gziEJJ5fvj3V0uwF3x6eMkPLWuij1aTv4sN4+92iqgy3W
sIOMtN85ya+zW0vf3c2nRtf6yxrjF7kgTsWWr4MzFI4g2c1hjAuyo6bQWBhs0u373oMFTMPNU2vI
KNDMU4EDYk6S5BpJ43VtcK5Ivoo23hE55boJgQXhrfKhW3KX2lLymfM76YDDKiUKwRQVPhYkmcwa
I8kXvSH1w3P23eWmjznQ1NJfvsRPAVNrRDSIuqzmwLXTM/tjFFh6JOVwBArjjIV0xCgBZKjPo2Qm
39kuwXhi54wr1cyjVdKa+kyVcOITqD0NbhPQfaSfbDCaIOKuDB72VHNchj7AIyqJUjI8fd5/h1Nv
wBhiFla4gKeKAgwFj8N3ftY2+lfy1niks+O9kNDRXmn9shUxKdqb6YlCfO8/wN87+2ulTCZf8XIf
DnWM14lp2NPQE1DnLfgF1K4utaOtrBlz9HQwX8jNxjLfY9qhi9T2MAfqZtl8Fb8O8h6dSczoOlvj
YIVfc0TVf79JgF0AiMQ1zsaqlVzqJWYswzOfbERU3/tkBU7jq3fg5yqj/2Ur/zHF1ncz2fD1vIMp
w7iKmh1tWwwaSySx9Kdw7X/N7CR9MZOdRGSCGU2wYUA1/dazdbEcR6nYh2f5mr3G5+hYPCROb3cX
+ck/Rmdurq70lysFJhDFCxSXcR+zN7EXqJBG4LG8KrVHNFq5N83MIY7WP7QPc6wZ/8WYCo4A1Mrg
vZlj6UlRlXR6i72Mt4i+vAfhpJnKQFRguGQrOA9zLfo/rinEMMgFMH+CBh3PbOfo9nLbiWp4HhzD
txJM+h7P8Rx6n/4I+84k4HhUFGfANqswaefYRYB1dkNwdqPHxv9OLjtOJWu+Jt7wyYFU6v04c0gm
0RPcC+UglFEjgEcT6dfxK1oOBU7LOcEIzujLf3DnrLcwg3RIUJJeFlb0KUF0uTWX42HG7B/34G+z
bKEz6vORHwuYbcwYdBR771U68YvxlX/i5sbx/rqPMPz0UwHHQUFSertEY0jioBClCLYK+30EafgX
pJTIh2eC3s+M5hwYDVeYV4iCIZIrxOzUnTDRdKd2eTVwQXIGskIgqdVyJvmS3sZrc058MrOPfxmj
uNUfmC/qesxXEDaJhmQexspVe06cpiDtY7w2k324LmZuPOp42XXhokO1H7VwVP0ZU2qeqh1gi8k5
XQTHbI6PeFLqR9RA79F/fp7x+5oXDEPqFsk5GEwts8LSCaNLGJNhk34V74i1268xxPvin4ZletV3
HTjuvZnt/OuyRZiEoZmfGbMJ1VVfuEWp631yBsH9SbZBkzS+F04AJKZ2bO2r4dQm/24gwciW1aaZ
2eBJ351uAYVDIl1GNQhIr9uDqlQSSJn5MTnnaPt3GDQLIhIvgG0y3QFjl40VHbi1ZL+s6r2y7S9O
emp3YL5fKt9I4ol8Ct7vny6Wg4fGjzcPxHgjH72rSs/wQAoR19VbvninQgPhJ2SLAVGCoL0CMcjO
dL+K5THbAMdCyg13+qggj+o5xlVHmyZY1UvvISYvkl07GKvKR0zSN5dwVozwJ5hlz+fv3WM+8zor
ak9s8bAxwviYJMdANeNzbXKW+GQLJ8Vulu6Of2pWtbm8v0/TCIKq/2LKAiVOxBAG895yKUrboszr
s36F4Xb1gRStfExm1eD+iB8wZQU+CpUOkKEyzRjqvFKOCwGGAPC+jpiujrYoFZFxjYEFq5/x0dP7
7tYY8/KDOs0Auk/r82AOYFh7M17rAQxlj/f3bhru3Vph3lpilFimCyv9wr/4j3Ow2KnTAjUOjila
HXQAlsmA/u2j3v4Wm6fyiQjeGHk4q0fpHSRJT/d//o+I5vb3aWzw6ypWRd9zuQC/L/pm9Bpt/PPK
qEgE7oBrAlamufb5X/bQakSZAa0zlfYIbu0VZRF6mpcJZ+EcQzwxhLDFqJHwsbh0e/l9NhydvmlM
iaG8hOo9skPkaLfmtKxHzpQ2wlnVTfG6kmGJgqK3IjTUYsSHJn+a2VC6Ybce4cYiGwCLnD+EXVkL
Z/5YvaVW4Zzcz3L5Ee6KyHTnjE1vYtq2pX0pVKNQfKTL//X2RM8Pa8qLcU4ew8+iIv1F2XXPyYHf
omYyV8L/wxNQaxgaR4vcwMFmrHlFJHNawAnn/KWvCRoGLRnNdeukR5Drd6R9ub+VP2HgzVbSGgKQ
HUh3KY8sW+vEgKdURYVbXfKV9p58BXaLYZPEHqGzVm/4Q2lLMF4ty0W96JbNtrSTc7eprXHP74Zl
aN9/mmmswDwNE4pwmRxxemBUFxG6g4VdYezUA/tNCKAG5W3++BrAuPHtWTN+fgLc1IDMRTET08KY
F5pyEHFhDwxkIepni1suVu8BePmw+aapbmYssfxDwADcWmI+llhUakUoYWlw8m25Sq2efKUAvI8g
YJXNGoM/CwGjPjV4ov1laweObqkgCxfswPLXCaB53mI8zGXKLD3g5KmYU5cpUkNLIToi6QFSoeGn
vk5XKVRNKKOztBFAghsDlvFFwKwB+vIOf3go5HCOuNAcSECQ2IkweBTPVPwn9y+zWUzEPcYSj1oM
NqszAdUAPINSeNF5ppljN7kRGTvM9StUmZFl4Y+d7JFyBNHwHkwnH09vlICr2roAU33eNzoNa6hR
TCEgpfgZsGZOgsFzXaKkin4eF1SeVVoqy3EZmMI63A0YUS3BjLcHIZ61xr46923/sa/w2NB9QyEa
8SirAdFJreqXYc4hJCdZYfY88VC/ywnKTpiR5+e6eeLEX0NoAuIW6OwiiqKUALcuVI+iLA8jL7zU
oLBrHt7l9WB+Qz5rn2AcywOeADNsvFU7qClgeG0OGzGBxANRjEkWygUAuC/6zPTxfnlwXa75upfi
8KJeoewBNvJ8WS3MZuaaF+lHcuNKGTOM8+qEIixDVCovCXEdBTxiA3jUfBOJqbgqETfLxN81YIYL
wHooEUpb5IHq8/6bFSdpP/MQzFbHwIhoVYCHyJ+9JQdeCyhqI8HITNRtMGTZg58HE2lQRSe5oxMc
79hU9hC8N+8/x0+MwW4GGAlQoYK6DsV23+550TRB1rlVeKneIhsllYUBxjsXXPsiOPG0RWLjqRY5
SB57CCu+n2qQ1kIs2AycbKuYJfQwIbH4opJmBQ48h3dwH5jfyOohBovMHnpvPdUHn8Uj/wxxTR5b
R1eINlHxYTKP7YdhW0aiHF7ahQQS+xVGLSmB0XHEQKMICoTB5CEOnq8KB3IOx1Oz6BYAka74hQSa
F/KWALDe9+QcWNxhloBr+mqBIuNVFVcRGHQwnXW7pb3YZ2rJR9GlXxh76aWwk+/8EFoiJkQ1p16W
NthDQFI6ky1MOr5AFPwyC8jkrdkOGHovG2C23jaOfMyOkL5cGPa4blAszteahXe7F9/vn5/JjAes
IpbkEd/T/p/Kdm/4AIWR3OPjy7itjs+ULBf+OLDDxYhk9OQcttsn5+vw9eU+d/toz+WknQujqdO/
PQo05MNcAlpmaBGy5eMkMUI0iYv04r6mC+5NsKPZr3Ua72CVwIahzoPIA9vMvNIhFwq3Lfv0Mqzl
x+YV7FWvPlUiXnKn4bO2u7P7hCP1EEEQJbdm5cGpQ5qsEBQCFGcrYiSZyXvKTqqTwpfSSw7lT9ke
N57zJKApl8IdIHCfC33oQblnjnHDwhC1cYSpQoSayTI59oKZmPzK2JUbdYVxhKVkFVdlVy1qG+UY
JzinV+Pi2iB2e9KgvLjjXuLrnLv8I/DDC/i1BYzP5o0g5HKDPpOFJiwYTAvHXyhQHROtbOGCOvv+
sf7jTOEGosNzOFB0NPn2W+qVxOhlNQsvewCb7ZNIqhltrsnYM76bXxYmX6vSZ4koDrAgv3qF2T1G
XxDn3MTvneU9EGk5hLa8CjBmeQVwY07g+g8HhXWhp44yF00GGU8hp6nUSEg+L0lCOlx9y/I4i0ye
fDLQKwBKEFZQzaPDDswFlzauVnuJl13SbffNfcDYY/EoviVr/4zGsqWsI5eM3+A4OnQXfuYIT7Kz
/xgHso8ix0QUh27fX1t2ZaYPIYxfwFX/5Jv+Wd3GNndInQCggZmmARuWUmugaIXmHwp2wHEwl1HY
GmPRyHyGw6mri+IaJWY/om7azdQnJwESa4hZVtHVSZIXY3aRAKwxvU12jTfCOt/pyzknMGuKfiG/
YjF15HNdBPr7wm3ch3wV76ERs/VPKBvObN6f70pHewz8MnDfgKncWgK3iBS5gpBdurVs+ygzv+dP
xjWkwkMHJZxlzZhUXbCJKBCgwIzAGi1pmdnEEklWTh3qRdqjWNidqqO+jy7+RvoO9nNf2h8n48YW
s4v1yDWez8XFJdoE65q40NhunubY/VlnxS6IcVa+qvcgVoARfxUfpCW/Bxp75oP6cx0oqWAeA3Er
yMlu31HgtpEY5UVxGT+6N2nnv0slEZ/ct/ted1L9x0rQgkCZAzQgtJ7LOCYRHG8YBs6KS/yMdvPm
5CwW/Ybgntu55Mk8LqlM8n2Tf+zdD3gA413g08Wow+3CEkxjNR5fFZfk5IHnf18DLz2HOZlk7ai4
AfpBh7DAawSiQcYIpwiZ6mdqdaH8xe8g2ujfva+0MlVoQMhYHQ8OkNxZah3EB0rrKJK1TxqiWDQ3
oQrGZ8oef3/dk1Tv55l0gE/pbPi09qiNw+jrOlcjCdJB5JecLEylpgthA6UBB5WseKluUC0AW76x
+h/SvmzHbaaH8okEaJd1q82722271xuh00lr33c9/Zzqmfkil/W7kAQN5CaAjllFslgs8pDhxkTi
+qcBBo1NxTNN0aKdRQc2mGlfQKISYsRTuVY37UPlIDx3svVH5iTWM28tnNhmcf3e3P9oeMrhxG0u
CY3nNZfRATfEEt3+iFr5Zb52YwMXHkdBxZdmdiiwyE/irj+kG1a+ZMa7IpxBrpJ0muKRkp48p3Sh
6gdN21y83AzyXeXZKrflVtVLutd3LB2f8XiEO22BlyS01KHEixK4GiIt5uKkwfmkGPvwrOxXmBW/
+rqvUt+U3PS2TmGoGA1d5lrKhYAZluFO3Chn5VPYOg7mqavHcuXulsq7sQQ/bWuc1rodftjc+vER
A5veHxtkps45pn98/ek1m+z19DdRplcmVZ3WVdxcxGhbtXspN1dA8UAcqZM5EB04bb4GzNIIMci+
XJriyXqMWbSZ37cDamFAmYHbNboZEVHSN7NKr1p/VJvq8vr+8AO5Is6o14WRHkEsHxgV7vvkzo/b
EochIx7YeMgfequ+qV455NIOh4294Y3NR7x6kmxMKoPHwIg2H7nGAVeA//vXkSl168f7ezpnqqQR
GjENann5m0CqkAq+FEmiV3941o38KGN+5hkDIJ9Uq0NKUbIxUMPg1rwlIKbj1tU2XRYrnxEizJwL
GPOBexeKwFHOhmTYtZdW81DUUdDcXNCM7ZQYe47s/vdYBUwrQH8W5lSX0CDPwiwzizUR4+ZeDRW6
AqeOV1H20rHx/eYi7+VNe84xGcv2NuDuRouwLb4i3d8vC2dgsZ7e5B1pXOrO2YH60Ftwbn2p7BJJ
FJ+QXyDzGO0U5NqlBOeGa2ROijkN+kUzREbJ7U3RBgVPn8V64nptJgGe2+Y77qAd9FP/oh20fb9s
fuhHf8+iM/sfu0yGjyFwRzkvtcslHo9Vrw+bi9sbyXN0ys++M650M/sEv73qG6iJ4d6ky7myeQ8l
W+6BVa55G+Vgp0nXHxwyofOhnIUu5Y0Wanx96XegGlgpkYEG2ieVtbL0/fp7ZScwVAAqjGWKEiMB
A5K+pE/uNfqFh/qdfC4e0oyR3ZuJra8lopZ0HNJ8DCRAjeCueh+xhvsYdGVIV2/5Xb/XO6N+u+8x
6Kl8ZAQK3mbwj0ra9VBPcm2rGj8KSZFAb8DYU765a/Ut2SjKprMwThi8CZiOl7x4qaGyuHtuUgQU
MN1VKVc8RyYv1hcZR3m5U5f6q74t9sJgcF+JExyZdUbk2Lxy60iZosECbAGERgSh3bWk8jCERaJ0
9WPRWb6AxEiWYtpM7NooKizO2k9k2wbGeXZ7lIPXHwW2iBrAl6ffsj27ghqE3tijJ9YQtFXbmP7g
IFGL6SWqhQlj7XPLUFeyX9dSkulKaEogREJoxqakRMi+kIfK5x+FswhGnG4pduYIuo8voWGozhwS
4mPk8fCgimQeFRbKSTzqqHkYHhf72CxBFfZ8yhQThadMfsYbQyc1mehkQ1hOijnoad6xt1i4sS4M
4E1EJRFunAvfELcZI86d2SwR5gBLR6sPAgCZMoWwbHihrnPpcTBTyYrVZWJmsakty01U2oVrxa8M
27sJrKETSMaCvABv0oSp81ojc2XI8JiUYESzsdiXeJnEn7D1HbVDAq/HUCmzkBEmMFBv/BmFSoWX
bqHEnMRl0Ul9x/C0X+5RXke7Zue+jH+sIEQ8zEBAuYSMGldKPNIxUSMNi/GHMR4nMGZb7IwSxPS7
dInKNIZUxNlf6/01GCVV6ytpOIYAyxcPyUd3QGdbVVixjhm9yqZGSW26HAyLGauTIPkaFoOJkLJC
7ysCdTzFXW9hzBVa4aahd9r+GE7hq6JuxqXS29k6+JQx2TQH6H1Bb27ApFofvKhoR0bt/g33ptYO
XSvwYXrSzl5lOD3GwlasfpYZDFgB2ANQd0JqgKiDtSnjKFjIenoCfyzn7dTFLnkTPiTT1wweE4bR
jFAulX23rhxxx5wGcRtXgKoeNgi6aqBLEPN6SYdG4gMVVfSnws532SFey4/qI7r8wLq1WI+P+rt/
6i7K0nVkPObqa9bwzJunPkKVP8WnPGiZe2mPHZBPopmucyfaJMt6m67AtYnsBjrzl95adcKV96Cs
xUfpGDmZI64wenDJet+9DQfIbBsdJOjg04Dbo5uRCzXP+yIolBPKCb/yDI/nyd7bJTvviFDygfV6
fev/0LSPmzwGo8EVoUKc0mV+WKhVI3Lq6RXpw3cZFK3gkX/I94vRGENmk9ht5IHBlqhLwW2FuD4A
X+9z1RZV2WSxfmpXIBZ7Sc/FXnxznW63WEUP4bKy/V36izlA/OYsgTfCHR43JBBbkkbEa1Q350Nt
kHr31ChGAN5HDELwlgf16b6V3ngjCoXyRkLs5kkHbtBTYjgvf+zAqY8TnzTJ9S6ajOP5AR9vDgNS
VA+X7oiixtxAYdjyvhi3QRqBAq0p2vhwAoOT7hqqiEOx5zrJPYGzuDS4T91Jz+4bv5YUIwxM90U/
MivdiXldeVT09qP7Cq10hAMakySuId2B9+RGEbwzt/K2QWthyLxu96jROTcr/ke5XxyyF+TaWJHa
zakIWOgDuCvQ+EFImK5hla5QRl/2/XMiOzFnVCZYwyQ8mKPY3i6cihFrzGgh6LNALQXjxlgpOsWI
omm96NLAP6d4/NXwrCPhycrFHNP3P91A0hMBNkmM3YQnhXFfi1Vmrlp4lR+fPRAYLdVfJRI4L/4L
B4+yAyHzL+Vnz3gquxGNQqQWshddD8MWvPgsfKZ4Pn7BYK5ql4I8kMWTeHNKUUCUoshdX3i8B9EC
MmNHOSGoFqXV/fW7sWMKg/JRg9hiuE8EYdqjbiN1cP/rt+ZFfZ46aEEED84vCZ/3L9kBheKWdojU
VfOKOiUFWacQhYos50F+8ZV5UZDU6da6kutVIyA7+0f3FItoqFQe7UWNUb0/H12J4UBu7ggUGtnD
iavS+XbUSiIg6ADRB+wew8ZBsfe4148yayTdHBZowHB0o4Ga9FFeYwlioxdCJWKvMHMU5Y0gh/4c
MNJ1xWEMEbP9ghjO9TribEZwBMeIwxK9QNdoSTLKRdH18vk1+oBwwcl34pf0Wf1sP6KX+2pym/xH
sxHKCAjnBYplweRxjSXlY1PxkSKft52Jsb7eCr2aIzooffBu9+Zbdfn4QFYUzw6sDrVbW74Gpm5E
4ApKo9qXZBTqRyqqKcMPb+0zTOw2yrmSDq/c19LxcorZVaMIkH1+ztc/3HW01DfcGiRoNqsn7dux
3mzbf0uJUsFrMLQj+IHgYynbcsVnZvugnSQPae56E+xUzGVvD6pr/XmnH6LlyQ6itvIaNs5GfeRD
LGT0LF1EVKQGtvCo7bk9yj3t+9pyc35SUJRb1PMiFkIo7dkqHtftM8e6HLC+T7lETeibqHYF+Sw+
Yt5RKFr+cUisZjQ9jA2sMFIKfRwb9XMcbDlg+csZo4N5gwMWrzFkjhalj7nEdb2X+sq53HGGtnV3
te0+QE+W1ZZFVnEbDZPU4m8suuoiROdWoSqufOaX/S60jE8MjyvtbMdqG7kpLYFuXAFRKln5wShz
gSaftXN5cSTQjm/5N/mYblEQBv5QySyfULyJAt1jxerfmjmArrEpvWyLXhrkRJfPYIfytu7xaIxL
7l1ZjmBB93yDCTjjUK5kpZSz8HUvAsuZjAapEcOEQdm6JKOD71vAbS6cWlFKRZMc88eKnpNR3xyu
02Oxx1uxa5VYUMlsn/xN88LiTr6NRa7XkToNUGhXohcPirlYZsautxk2fesjFdzFUWsBQh1BAWE+
tU+BHickVNbO+Sv/pTnoPdFsrsKM9BixDyrofFZocmPlyL2C8By1QDjj0JNJhQmlJPmlNIg+OgZ4
PJ+gT4DxSHT7pkoQcKPAbVMHHRFN1ZJwfaAHrYwmprW86Xc9qtWqHbhkbVYxxO2LEIVELZ4rFYMW
yYp/KR1uxa0wAXlT7MsVWHVsdyU8BmvUhm9KZkaKfPbqqKFgKV2P+DBouhGw3cY/BivZTI/C4xua
adYLh1szVP7m+kKBUSqf+s3IcShbuESHixcZ8nkE8WO4L1as6pUZVbzeN0rVC5H3XEwA8S/carHU
HG/j/lRsZSOgotBnMjzf2BUlFqWGXbKQ/DiFWMHhQXhJUWfwz/JQIara9rpcjZJ/CXf5rt6pG2/V
r6Sl+8A9FuuQ0Xlx6+whECkKJeWvCB1prUeeJ1MjtQwumY3aZ1TNx5aybbeqFa1Hk7DLEqr8DnUz
z3+sIGQ+Ier10SYP+iI6Om4yzPFyczH8NgLvpCCPFX9pS3nLqqGaMexrJGrP5B6UWXELpNpqUeiN
tgD7RbKrbcZyikSnrw3sGojaOb/LAnckIoEl3zu8t8dPZ2Ep+8HxT94bUoOsyOfWxq7xqDA8H8KR
y2vgDfBXhNW0cRoLiQnhz40ZQHjvAFUvacWkSQ2COJELzKsKUYvZkK5V4bB4EGwfr1Ss2Tq3xTXK
NRQVUWUBykCQ2Q4vhV3uYqcwY+u9xYDiZBXY/arLjeEoPiweirVi8hgyPJz6z58FnrIZ11LW71Cp
S0CYoLy3qPE7OjDuC7CMerd4RMqTNwc7dfCCvwzWndO8Ruv4OTzoSzJpNnK0NVOpiHbeKNXvtVep
aMxfFAuED/ghmAdj4ZmuMrlT/fL5FhrlvsQMK9d2bVZB6m0qFLuAcnVQy2IEMiguKZOJEjFrlQ6a
1TpqaUg73xy3mOO+sPiHYld/bMzwMd8XLwKLeujWvV7jUhaUgFwJBXDA9T5kVJWJAjLqrK5SokH0
gk5lo6ymz/2AlNoRq+FQOfNDtdxz4vzxKABkczH2C+RCoCJH+TLNR5+7Ql42AzpM+KW8cZf8BsPi
8GJQOQGeKZqlu6yW5UrYjCiXU50MVejdisV8e3tlwG9AWzCJ0lCih9+DpZhkO7pxscjULk8uzVd1
QJGeufPWxafwFO6FI8Odz/g+MPgSwigQVZOWmmsovCai8XRM0ksJ6oPREnBmLdYqJrKmhr5BZnjF
LIMgP57aR1C7y+BeRXYWxF/UuZ+CdQwEfml6qYwC11fP1s2j/UHqII+sI2RWOKSdye2LDLOmghlF
a4u8drP0EplH1vX4dpNA6Q6aclTGkgpSPEJer1zURXk/in2E6k4LdIcDhohY9hmd+qiRub9JN5pP
kJA+B8sBEg3oTrhGKtxFGxfjGF0iw9IGpzWRdS0J78R9mNvrDnBAMYLHfsILB3ataxxeLtMu0YUY
DUwoVDtIVoVmC4zKtcPDh7yKQYRhMBBvdIFCpLRPbZt2bD0xRuNhvtsH0ibpTPCvmsXoEP4I98R8
Crs5e8lYJByFKABA6xu4ca9lFPKFOwhBkqC6SjPkzR4VRuvaHi7WfcluHCIFQwkWa/6Q1E0MCzaT
p7fzFytnfRscUQCUx6303I+9HADuUtvWxu4g2aFh/vlrBgVDOV1ea8c8r4gc6JUMoXoL4+AjQ8g4
tm/zBxQOFT4owehWeoJtqZ3egUiO4xnyemF4prYJUeN3f3fmbBfDsVDgSHps8UpLWVRb8osykAgc
6F7qtfirssDfg0HKLBa5mzwFkWsCRKmb34/h0OVBcnktDPRvod40cRiqdnuRIhigFMYjFy4D0Opr
lUaZC66lQwYM5wHLtt5Fu/MjM5acMdUrFHJLnZxJ4aIoUEUAFPAKCoYjrFC6ilznE9pkvx7vb8/c
oiGZhVcmuG5UtVDK0AsL9AMEXnrhfOM161E5E3rGanUfZMapEv4+BeVjhPSd5qjISl0qZKnB2WC4
79JDCu45vl6aFeuiNudwpjhkXSfrhmJvjuNS4LyOrqHvDe9Sx8bmzCSXnlu0KQ6l0lks9ZIeAMd9
FMEVpD7gEmgzVI14raujG5o2xaC0WS58TP5Q6/Sydckk0fhnz2rAm7XMKQTl17hKy1q9qbBc8Rop
I5OzuXfJPDOeTeeOuitJyGpOdoUfa0kJBEgSov/AKXeKkS7WWnmSU1RYP7GSYHOnwVQoSqEFAXzm
QwWhEiP6iALDZNW7k4W/szF0DWQsp4JagijsUq9lK9wwtn3WO09+P92ImqcyqbXH59WNmxuKrRqH
0lz9HNAmX7zcN0uWAtDv51qpem3po613MBtTM5INZxZWshPQJcAMfhm2STOr6T3ftllbkn1BIOCI
oRE5gcNZDG1jmCYdhoad2nPlCGXDtL1zSwoBzcDyWJvE0gHKOLO4H7ohwsIVX6Ejr3/p27UOvgg7
Og8rcStuPev5/laxxKJinC7kFC8fAGgFp1/JbrNiicQwG5p1K3Nj3pV4ALzKKIGXP0HLsL4vAguB
cgNdXnDNyMMwF/vt6PQGyl9Yts84Z+jDzJe9EV3V2PwOtYvFsrTR5OUbjBNzNgb4baEo9Lr2Z0MT
c6JWtUSTB7PdFcbws3M2qwVaQ37eXzKGM0D76zVU6Y1yUkowGrQmhPrjzn4CX2tnyC+Vj6YUVoHL
bKA7lYyKOxqp8gSeI67NsZQFHqtzsDjEm9xkLeFcgDMFog5qT/QE18u/nYECWpeFWTqjpazKrYzZ
maYZm4x1JOv0v302Cniu19GrFnJWSsR8IuMdc4PBI7R7ih5YRnT/zL4Zo1O7RdjVA9YP8zTkdQW+
jhVDkPteFHXV14LwHd+LQQndw32xPi+O/ta0zQWrL4apCMSWJ0d2mld1xwkQhP8yMKd7NE0yU53l
Re97BEwfu0ZpU0nAqB6EUZ2J9M/CxJP0g28GGEHYfqSgRNG+mh23TG3WhW4el7zOIaWAuVvUIkZe
2Xsc58N7o+tnX5Gml+f7+zTviH4jUOuXKEHH81mcXoRzdsLg842EBFa4vA/CEoNaPqFQupJ3AQKd
1k+ds5KO/wZAhVK82gdIXgAgGY0YvVCLz/DpPsL/ULT/FopOIWPs8NgNAyD2Hci9zPFgS6m9wcQj
xi2UrMWtA/iNQzlS128RV6VRihwB/wwS+oen2GbYJmPP6Q5Q6NpCLmpoVQfSLHT/vPT2Jt8zQP5H
yPZbEMpzhnmrDKUWwsWgrTbBgzxnRMvKCg/ximWexNvfWzPKacZdmUhJjathuNuCBdVZSCAlehv3
qbliJafmHedvqah4SijqtguVAHnKzSsGkJ8Zoty+VHxfpn5/n7L4VK8CoWywN0K10QxBtATFEA7c
obJ4I3FKA3RBvnU6Rb8CU+sNEdEVwyHMKzpIr9FRgecCnqa9FZVWyf2GpEfBQtWvBUNb4YEEvRUm
66wjGnCzbRMkyi2goLSJcwVZZvFXAfZnpHR8cERt+z36chnB9vzVboJFeQgtSeMkaCHVgDosz+x2
H6YdrzZfzxKiFJGh+7NB928wurIeubFuTDmA+Wv/bBbOfVc0600nX6c8xKLQMxcOIr08kx6+U/J5
vv/9WfeAVCjpDMC8LXqmW4F6BgVMwzi5e8tKVhizmBiIrO6DkL292fsJCLUfeQ6GXqFHnLNY4iBd
PqEI6d8QJCr4LTnUxPkeQmz/FTSNUK16ya8Y4eHsRv+Wgp5NixbR/xf1npaPDI2d3eXJp6kIVxwC
vD1XWCDxGdRSG4wmXzH2mYUgYYsmoVNe53qE+lm4MrwH1vbZPf2jCJRbdvEyt+B0AMTHFg3hNvMK
Pe+rJotEeWM0T3WDr0FVGzs5/cjMIxgud6XJkIOhq9/0c5OFivVSAhJQhsfXH/oHIsyf/2QMtMv1
wX4hNCIA/AtaupcY5l0u7yPMHluThaJc7TDUSabgJecSr70nMIww082z95YJAGXPiyznipjck+Tl
c2lJW/RQwmcEYPP4J0Fo16rJ3RhGBcyiOHhGdMGU7D+Pv1AHDaZ1WUI3q0Y/dyWFiwtFLWUIW3Az
z8zBMVKPpVFzwdEVCnXM56ha1/FPhgcnyfkhGOto3eOpZmCF9zM2foVD/n+iukJWpD1PpMH9f00W
bGDp7oxmoQMZ44bB04MrCl35E8lS6oOsLcNN3AGDEoj+CsaW31ZVo1ZwCkEt1ogxJguBA4T7jjlN
zw+5Uz3lmJkkPJvRT99gWPvM8XeFRi2ZnmfCWOdqdnl19w5fmDKaZ1pEP+Wv+5rMwqFMEmzCXR1X
BAd1MRjjczDdA+vixcKgrBJnCKeoLVZuMNUl5jLiREe9DxrSL/dlmTkHp2tGZ5qjWuu0iOBYZWtk
LTOZMONdQMKACzCqH1AgwFNrpdedIHAj1ip47kD3sVgHa8xZCpFZYpn/XCLrCopaMpfr1DATAaWg
LFvDpcXxwXgIDfDtweBfWAmf2R36Ldn3CTcx0CqUmigkkimG7nBmax4i54txvMx7mwkIFTGCtKRv
mh4gkRGut4M9HpAneWLEQkwUKmIZlFrXfB4ohS0v99G2ML0n4etpeGEAsZaMilswqyZCtcL3kjUf
wko92+n71319vqVbwbQf0MuAyRT1L6CHo0KXrBO6stNkckV299EhXw+b5OAuL64V7IM9KhJ2b/3z
sMsslCPY97Fnog0M6gbvGTq/Ue9D21KbpujcLwXcAAUr346K8RRY1r9BUPrQarjeSXpH8sKi6ai7
jzOrYGouMruSglIGiRPVQaz59JKVxmsB/mDJM1IF+eBHVhfRnMVeQVH60NRytlBLSFPZ4TqPzVf0
cZdmEZvk7UFbs5hpZnzdFRylGrovCq2XAG7L/+oCQ3i7vzdzZnT1fYI/8Qgg3ojrEe2bl/EBL91a
aYKjJTVWz9lKPN2HmgkOrpCoc7XA673kCUAalqK5r5aLz9W/AVBHqRwpZSipI3lI4c0f4P1iCDDj
Ca4EoI6FHhTwaRrCVJAeXct2GRsfqy9GOMAyR/IbJttRdIHYNREUOUCtrDM09iCtWDmX+xsBZoRr
jDJySzXTgNF87bOlbOXP7p/ytpA2oP+cCsZMXyNEEqaOuzx2wn0Cw8ml0w0zs0zGOcMSg7J5t1Bb
YVFAjG2LZPVT96etv5QMlJ3HQtWDgAwvCpmxD4zQOul2xJrgxRKBMu5GzlOvrwbkPng8zMVWYbWM
sr2ZePlqJyjzdjnM7RJi4j6CjW6C44I5e5PsJZVauUKgzLqPgkp0XSBwW36zJy8H6FjtnScwojFq
1u/bBiaMXmsVjzz1WGnYkaIwFobp4TW+WDH9+8xL0pU8lJXnGcZnRzX25BX3C9Hkbc0sdtrzhhFW
3PfroDG/FgajCDIplSHMZV0brECcsVJ0mAfLlPUwxsf51gIZOka27OuCmVBlrNT30TLxVVmSyFXn
wx92puS8k3po1QiOIevKd9/tgrHyeqVcWfMVN4OCKYbj8GfzZ2YznO4sAuYPgMQezG/yTbyvLtDd
1EowEg0VRdloKI9G95MRBUnkd94YygSF2vEqlcbA00UYykozrCpeFbiBOzWIUEBJk4FQrzbbJY/6
1gyBRXRQl6saLTTNy5f9wT9sWLnEWdfz+9fQKoJ4NJA4HjJHRvZeWG9o1GGs6qwSThCoQyATs8wr
XCDUtaGb3HHbwVzvn/iz3m0CQalG1JZ5KqaAeMa2qUDJXOM+AksI6hQI8UDCyTV0PC4tJzAWOx8T
7U2GajD07/s1YWJIceMXYtcBRDH81qjs1tIfnFCzsst9YVg41GEgN4sqKGos12C+l6Ojm+Vo2srT
fRDWilHnQdkvgkrFrly25c5BfZ5VPpfmfQiW7lIHQdB2fZR1gNAenHYbrliejaVWRMTJflSqlulF
hf2oM4weqcGtc74vAAuAcgV6OuJtF/7/Mp5fFQwIYdYWz7rm34bxfeGcSCCHvR8lPi6UYLda68Zr
dOgNPO3FG8+5LwljK775ryZATS/lNSwkvaSfmfEASw9+Mmz8lsyfBGITWSgjr7imURsBu13YNShY
eVPB2wr4ZvHYGqBTpC1N7dEujfNPVkE4Q5NFyvYV2W/AvoRdSgzBqkLjZdMZys/768cwSZo3ahiL
fMgLYITrzl48fwpLMGD/+jf/8v0KPNmkftHoOWg/yUGtZGi2BmvtW3n4RxDK7iW3GGK0S8Lui2c4
sEOyBjOuySpRmXtZvdIGyvahKPXQEoWzen3ZNEhhretL8Ro58o+tvGLBfe/xnUObfp0MK7ft2grK
99ruBNUOdvvLYOfHqEfPUL+Rnk2z7y3IKUT2F5eZf5nZmGg/5SrCxosVMcQPQHmot0Lz+nlhnDVr
8Tc3tt8w9POl3PZd6pPD+pVfbofvQo3Bs7If97V9Pk8zgaFigtHX0rxwsXs9jgbUgv38cM10ybCp
uQz+VEe+I7GJvmO4VzpoPtYM9ZSdrfiWu7CQSsPjii/uMVET3oPV88mUjHIWgRto2UBszKpTIwuN
D+TRAmcFesF/XEL5+nDyu7AY5ABLiFtp8hQsXz5SUzuyMmoM30e/S8U852qJoHyXvYIMfN3arFZK
5opRDgNtZn2i9IDYJyvHCX+mmLfGYiWdFQNctaS6BPNRvjvYJ5qAMZFFj2ksiBTAnfSWrQVbXQV/
4/gmGJSF5lGgckIMjFK0IlAYCRv5ddiykqizB8VvlJsTvcDsikZUSewWvkmPqEUnBa8aQ5b5dOAE
hjJQddElo4b47WINpn/UMXASMy439YFxqN+M7kIDIUhG/tuYb5aoycaAuHDh1RlwonyJqQ/vGEEL
tgDDtEFsst4cqss2XHPOYlMZmKwGi0XPErtgmdjkjXOf/AjKZjMQuKh5QIQVs6332OiosMIZ8uIb
3DKxWGfJvMJP4CjLHX0377kBirLdiyWqe4WWFIqIS0ZmgYlDhflBknVJVmnkapdg+V5by9uMX1/3
/RDDsmgC6jJp48DjAYJWrOJ5K3YGbkZoyLiPQnzAvR2iTvug130XjFooSyEz0Duwhv5VrD/ZFCLn
RBGHNPGHoiWKqGL0IR+wshcsCSjvEIg1Wnw6fL9HP8QhZT7tk+j3zgrRB7e4qIchUrBC30+Vzg/P
DtbmR8gekMkCojyD34nIinEQhLzti+bDSGbjpKeSWQPP0Cz69G571c1cDxIlBti4zMbwH58bNMpy
D/4R5Or8ssXLKFpXtMt9XWN4WJqrk1t0KXmKJbdw/cw9tJcFxkyoPmuO8Kx4IAkg9W4otKaLuNCD
VcK/6nA6zXO9jdZPEXtW7ez1b4JB9nKq1F0QcV0HjK26THf8RsAE4UEyP/7unrlAD6tOevRvusJF
LYwCLwgy7NUzxjA6/DMGMCpg92A5z9l75gSI8mlqmzRVwWOoGjwa6EzRIccqtZ1rXwGfzG9ZqHjE
S4VRiMeIlOIIiE4HTJb+1Zs4yy3fYGWZZ3VtgkX5tb7uB9AhY93ayDyAjQM3iADzQ1in+bwe/BaJ
cm76uBhzLQTM62iNu6P60OwemUzzs45B50HeoEObZZXycFU7DnHIpeS5v3Wyj+4DcSlmsw6ZITsi
hsTct9L5COU3nEZknuh2FYLZmeNzjGwzR2d4BruIccTc71fBZpxw8+foBInyeIWe6m2oAIkHlf2D
b8mgJU4gEEsZZnV7gkNZa9+nDSfVBcpZwIfJ4Zzj/qL/V9dQpQAiUdKmTT/yN53cRl1SQt3AAqOa
JO4g6WZ2NffcaTcFopYsdd1exfwNYqbRIQBhdIvxMbsfvVFY4ic0otoVl9r8m42aolILyHO1K48D
FlAyxtcE98oazH8tckIsoDlVnwJRAWMvtFw/JE120ZAXjN9kszJOqTHa5SHfnBl6zsKiosU45L20
LrBntYMIbrAFYlVOhaHM8BXOfbA5dzSVi/KuytBACVVsW0tYrjBW/i2zwKHIckcs7SD/PzFdrZL0
XPUBg0Gq32xh4CN6AH0oVL41axsk3B7cIJPshQVLOVvUiQparVfEQY2Y4AQ2G0v+kG3U79Z2fOjf
hWeVPZhizqinS0q53ihGCW9Uf1vCmBnN82Brjubor92Hb3p4KNMWJq/YyZHZbjN7jk2RKX8ctFK/
UEqIW2KV0cRl5luwmYDzKV8yCRmIEtLR52+sG7pbKYlVMZaJ4jgi4T3cOcJONRPFNoYzS3vmDrMp
FuVbcM0OuRqtIlDS+Kdoe8ZnZzVrd/t43xZmD5gpDuVNui7vajUGThUbPxLbd37VdnoQwez5x0Pn
yS14CkX5E32Mcq/LADU6Mp7/e3STYbIyKv+Ywc384smyAgpMTBamn5tjLQhKvxpI4Z+GNxlMFjbs
HDdu1kCWebX/D+f7TJ2YOCJehfOab5zqvXMEO13+RQ2jjnl2Is4xcA9i4MK1F+EWMlfHWk/0AP13
ZM24vfLBJtEn+kTr9gL0H3grx9BWzNC8xvE6nas8Cbpdw46cFLtzVJZPkfOToW9zjn6KQ8mjCNXg
txpwwEL5WRmtEawHR18KePz1LGbB6ZwiTNDoDeoDWU5cEWgYR2L86Lef4/OGxdjz/WpxZ+noyoDR
7crCJ26hAxN7YmDS2ENrqZiShyv2w2m0HNwej95alu3+K1xt9DWLwnb2mWAqJmXEccCLScvjF4zt
Rsm2T9tH79BgdOGhWyPsWZj393DuhJmiUXbsjk2kcSPQFHS+I5HQvNYf9xHm7GqKQBzxxK56eeih
pHDq3gdq21rf1Nb3AW4nxcAXTRGoGEATB75WKshQWiIhVhmtFLXImqGsE+N17z1iupjROUfZs/on
2/rYpOYXy0vNXY2nP4GKDxpO00dPISEPet4jJFJF44vFicjCoIIBLUgwMYOEOs3zOrdr+8OzWGLM
lohO5aA8R1Gl9bBQvtVBw/CNS2AEtmu1qPZ44rf68f7GsQSi3Icf80KWEPchPTgEpjcHPDzcxyDf
uGPPdPK59jK3GmqcU0jEiB+ykYDPHpykjBOeoeP0W7I4jGLQB0DpoHY9NNA3D1//JgjlFlK5rxYc
h8WyAgSbRmSOZoSKJVZd36w/wCCUhQoWOzBPU3uih7mQZS0GmL9LzriOjvLqvhi3HJvEWH8D0Jfg
nItSISDD2K3Utx11o5o9iAgwlCwzSpzqh7Q0mRzyxMXcKMEEk4q/Qin2Qq3AuRvByWWGioZhEl2q
Vmvyjlk8/KuM1F6JRZaXUYJFRPwsmxwmRYhPsROZ6qU1P3wM8OVJk2W7ZGjh9wl4Kyfp/YANY0w7
OUEnrrbtMKK5UDETHplGK3yrTJ83sssm7A1WpDl7FmMW4P9HolaUk+GMBglICqYoGrWDAcl9Zo3L
RmS2tLCgqMXsNDXrBV8kJ5QTWtF+tyHTe5mvoOQz99aOOggxNDJYJBL2rIpWSNdi9JBsyJ+CbXaj
w9IPFhZ1JCKgTfMwhkij04LHM/RBayaZ1cNjgDYJVo5m9k15Mdkr6nisOiVNwOaIdhOwAEl2stNL
XMTrJbkVoGRvm63wXGX6S4ahExW4XVB0pIE/lAzlo4SMco3n+EhCxuFh7aAArdvvetRT/c0bJtKR
/8FQ0vGylIPwTiZ5G91oZEPY5u/qD5ZlsYShzveoBkWq4EEYVLkVhv9KWgR3rqE9g/Pu/rrNHlgT
eahTvuFrbqx0XEN4O7F/xcaOXKpYUd/sTXG6auRonniKUs8bryCbY8W7fWqBSRZnr2SzFH3+NPm9
OdRp4ruazKk+YNKj5fRWY1dPxZo/9x+dEZql1fxF3eZEKvpFiYvrTMtc2NXrmBr5IUe9Y8pkHvr2
ojeKLWN4FqgpyXwjyssKHCgp/QIaRwjWBOc1sMznJjCjlbTyHfGCWvV1e4ptl6WEs5oxwaV8LgoC
ZDWPgVsix/9ePB2L4+N93SO7fk8yytXmqOsLlQoIW3ePljQTnpaxQywZKKegpKU3FDwQJCe2hBNv
pMtHVl8YsfhrKRTMWUM3L+bWgZqZThnLslfHmS43F2vNOozIz7v36estuL/YtzHj9c+kFlsZm8H3
RqkB90XlJPvOMVnPgqyFoI60DmS9nSdjIX6cjqzqSda3qY1U+zpRGw3fTkwmC/3MLeR6aWif7ulc
Iyj4uGSdKgvEKvbOwxF1/nl+vr8HM5Xt10iUX8/hnbiWLFFkrMEv2xlbGPFZtQzHPJ/S5fbdgg3Y
lo0GOZtRt/b9XHpPmShP76LvLypbKMDeee+egqeFnZi/QBP8f0j7rh3HkWXbHzoE6M1r0spQqpJU
9oXo6uqip2hEiuTX38W6uNNUFrfyntkzwHQDAygYkRkmw6zwrW5/iCwOUM6mFx9ts7WO3g6b283Q
MVaf9yXAOkfKEWCjTcJ3NT7COSCDx/BlP83/rXQp8992+oBtpvjxnvxhaflCsnj+4z9mwfRWUZow
VNrTc2pzu9wtPzIC0OvkyeJY+Pz31Z4eCvtvBP5jlacoBGOtiJPAHxhHyfpKSt0rrgmCuMJd/q9/
eaI8ixa6sZWMYDJVQPllBd73L6BKL/AbOD6PrwO+WiGEMMaufm7s02/vCKViVyEYNH263dhAZUok
xTYNZzvlXRtSeJXz+jQQ17O//suDoHRq0LSi43iw1BOT8dMS65AplepLNAamKn4bj4a0Iunj2V3b
++1ADqb12JKt98v8PLYb07Um/Ku1lFgVK6pjfAKVh72vDd+Zkf9sBH9sr48jAe3+I/jZvLcEFdDE
cvxgVROR2H+AlH6fGuvLbzXkv/utidZMJ3rpLCZdiQ+3Doyo+WeMdHNpv99zs1+OwkaotRi/jG4e
ktrKTgHm6ZWwNi6JLDqU7wN6w5lrMtB5dYBFQYi/58x3/xTaMko5HnDqnzc2T47PHguahqHy3ymi
GYNh2lRCPpkT5GBY5oSlIHTfrKb35ZWb7MnzpnOcyDolKH8U5OW0wpr2A/HsleKunyNiAmXzczDX
ocWq8nwvlLh3pykdDWQxqy49+Hu1LP/wud97FXk7VcTZnEluo/buOAB/PZtYOBVYQOkHdEZIrBE5
PfPLfexN+2iv5c0x89fkIbYOXwnxVus/3p8dT1zzRSK+H2Ehj6fb92+0eD8iVen0EWd0Deb84FEF
Zx9Y/sq3rvjUd0fxGlgT9DjnjkS22NJx3rMSzwzNpBOoySg02DiBU8tNm3XdvqGO7pwH3bGrXqOi
ryYbY51C4q8mSbum/XFCJSciaNwtsODR+ozhIgYEWRheI4pl/m5R6oZFZTyAvhFQ733MrQ36H6lU
My4V8TGArLVWr4eX8FFevbq+tapM/eFCbM81yRF/ouES2XDVtvGBpusdE1fHdKXHuq0MZaTTNFyk
6Wo3HTrAaBjR9WIcb+CNjNXaIlq5ZIpXMRrC/JJrHXIzfi1goeb1VfcwXcBZDXPf2ZI1m9Oi7LES
oRzK92oHqxljoeXvgByns7yvIgt5E0WaU5mkOTNdQxDnaa8qAAYw/fTwkZvZLzTBMcEzFybHbulQ
ttnI9OZsKKCjodv6ar9LHzXQlAEUVgDzkUMnV4Rsuf30VTv3GWRJkQqY2iZBYjL7liL2Tb5r8D1H
7fovUL1v2aMipCgxhjEuwZ6VBUTKSfA7x6XIoIH32VkMANHfKWFnp/G9t+b2vJRIS89Br3enV19A
zy/8Qe1xQCOOUNOqvQua4kJsoNJW2Z9pMK9iKPuSQZ1Tp+6/UErlEFcT9fZwaFaF/XmfvcU30DSJ
wE8rDLGEipIjPwYpNxhQMN/AhLm6TvBqvNijbRZP/yUlyqdxmiS1UgJWrOA5Ga3GWqdWarXetI2O
udt4kgttI2ds0Y4ISIhF3cVgq7QUcsXqHIEEKx7NpkAi1TBYThjM/SwxTNfxHzHS3ieV+zHMBTCX
vY2esnNNEZnDaB0e79NZaC64pUOlfIQgagI5NrpTuCnPnmxJncPZ5QbZeHGTY89A5gfw8WZJ1li/
StRdpRGWgi/UiG6/gbqTEUCsm2g6yAF9bKl98fStYB+rj/9aqJRBDhKOw4ARDnEAFDhaAIEI7jzp
u38xjHXLEGWSE1GsjG74ZmgCIskxK3d1sCTAZXI0adO9a0kZ5RgrPYesB0fT2iMD6AcdJozQAL2b
GqCxjhDmKyUxeuKZlFkXlDLLBc/V2Eg86bkD9KEH1eLcEBSFh/sXdNn6/9UDypwkclRwURhe4a/b
59TNAB33K2YWpBYmU29PjLIlraQbQI7HicmP18jEFA6uhusj+1YiyDTMwImBFuV2gfm2znxuFe4b
j1USXuAUwGGqLIoITYAeRgk0vw5lfebwCZ3z2gB9oUZL2ZHlfYTpQlAX5oYKJU+1NcYxxPq507NB
IjPtSQ8orJA0lohaS2bHTngcPphUF6znDVVKvHKeSXIu47J0znfUhdecYBNTd9ZMWN8FjZiR+tFE
2QRiHFaTRuSEx9CBYovWkdVbIbGI3Cbd/wdL6KswBHoOuuaMTfFWOPH64sl29WgcxsdMn2ZDUMg0
S7jys/dVP4reFja1IOun0sVgAnr7LYwFW7xnMLunluK0GwHQFv2cD0UxnTBkzetmZRooCX0E24c/
5ealRGmXqN5AuNUQIP10X1mXLLkioMpvyOiK1LCJ7Ta2KRQ+TJME2jqYaLIOtttfJTOA+h4d+nGF
Z0Qod5FfkysK/SBS2fnO2Mn79ilcq6vKVez4McWwxOSpdoXtbXrnSr5a1PW+ikfOwt8GdNCxnvdL
AfgN05RXMVKlrxoN31M7vmjzMnF7u9tdUOdjze0w5Us5lpzTylZtQMoK3CnVBnC5p6PxxnpTLJqi
mYQpr8KjkSJTIpDxP8L1g44rcyWsbZuLKjSjQZk7sa34Sh5Ao3wItrUtO4945TKCXRYflLFLVSEJ
+UsAH5U8xPZvzq3xSPk3nvDm/Cnjhv5MMal5cFLZjX22WxvdNXC6OXtb21JwPSdFdyplodArcIdX
wKhhlncjbUJbs3dn5/JU+iy+ltICN8QoI2eMaHKROUhP2AuvPAyJv9KI7gqWgy7ud3k9+OE6s1TY
E+utXZnFL8U7m5y5tSWZwLQFxKxW68iX0BojYqwjcHZrr3u7b3GWXlM3H0kZgwSfqF4uXIexomCt
vISb/kKUnLg2vwGkmYcNmqD88VlhhDN2nhnEl++wqkloS8P2W52SUK+qg3KOIKHBvP56jdaYcr5Y
UxQWr69+pmMwaDTLkdjxSd7DJbT4vym5bgyLtQR1KWcNGDI0hCN+0MUfS254kZNCDvtgEAcmHXK0
Aqncwsr/VKuH3ovR/PmG3PwxIfIGfcMWqw102QSiOU+TJRnAXzxlAgupDoyowytCas30D9YF5Svc
ftbQwqI6z6hQ1i9MS1UoQoibN+tPzkzfkBBmIXktm9gZEcr2ZRhiF/UEROCin1W0NcZ4/FxPPHm8
f3kWHuIKMJH/ERll/1q+4mu5BB2gpB3Eo4QHj3efwrK1mJGgzN9Y53p+ma4nvEW3//OWeWfri0Fj
4RlwwwZl/CQFwxB1ARqDmX0KXrnp1s2nmbgs5NZFVfvLy/exzbJcYdQBsuH7huF29yvuoDod0iP3
uVl6Dc+5+b7nMypqlGgcF4Ob3pEc5wxo7/d4Nw0bZdYlJ/pedaY1f8bKFOx1DG1nJE+Y9Kn4SRgb
qc5k6NHzu5CbwiY+nRBacmbrwIA+nFcl6u3Sg4EZ2sJnGDOWDn9nTue851HCFzpoVwN5PxlA6IzN
gKADkHUtJw36Eb/NjpIyFjwfaoA6hMl+tWLb98W1tKteESspWDH///FQnYzwPXK01dAv2ajWONOy
JC9vwnNCNoLjsZtCp9/5SUfCylxkltWfmeWyi8QugG82CCZpCt6pLAUwkecH4DgkwDuvHpgbAv6D
sfpLkxJlWiVtHuqgieJNEcFUYXdv7HxdGUe2VIaBXmiSjN3KcC7fFa7Z3YhlPi7aMr0ik40p4eDZ
SE1pczYveMfpTuaZb9OzXCScJSNZpDzX7qd1XzOXXzWzL6BOUcZu7MsoRdfTa18QgAKF625j2NV3
g35C+E3h6zsgSmGPYOEyn6+T2v082r/sUz5hMCSZ61MQ71uMe60KEmxt0tn28T6TS60/6BHTVEXG
Gi8soaeYjJOolSKlvsL3yGtg/cawdRiLNfsCm0X82JPXFVFG6/LSJqQ5YSfOpqzgzvkEsE/qS3rE
f72SVd9f9Lqzj6KYR/VNG9WsQ6CODQRZasqnJ0D3Ni/3eV++yrogoTFXkCWBRm0PFb2IM0CBn4b1
iOLem/nErP0saqiO8IjnVXRJ0os7A8Ab91HQT5wUr+r7Rn7M9uqqP/Q5KbB57v2R1Wy0lFZSMFwn
4TiRy5U16kDPmIRTuCC7nuKv9HnaojYl+2Nz67z83qGwFhLNFx5HE+uQI7dMWK/xKfalry3gwVDs
0kXsDKdX0wxn/twnfH5FiDGgL7Q+pTbQp7Y8VpH17pE187QwJaaA2b/kqHAjPgtlrKfVFYPjQHmu
dk4PMN6ADJbJuQoL2GQx4hVFlVcVTYO60C2VYVFfq0LHfamt3klOl9wMNVMFtcyzze3b24jXx/mN
x2wVw0kvNK+DzxllKuq/BGNwjrvm+n8BbgM32U6pNCx0+xQdkVRI9DJCxSUNnBOkooJwkIIz14LV
KCC+tM2IkhHeuTCCn2W+kLuRNG06RpU6v0Y8x1I5XVbcVM1J1yEJ/T8BZlvfQpP3surf4GNBktB4
3lBVQ1E1KniMYk7ShgSMKcBV2h4MtBX25o5jJquX9fAvIX2KYmf+S7/Ww3iZJPgMBFK0Kr+mRLYN
pzgKwNhcy1hya+1+iZvSbAuSrI2Hi89KGS4+VGe80m9FqRO7lK/wCZsJd7NbXf9UfvlSbEY3X/3C
tAVWkXp2YnuJG+xYebnp5H4YAllVMfMgaOIP4LYxC8QsKwdkKKopCRnZLbOBZmGICmc5o0Gdpaxn
WMV7Bg3/8lCk5pSaWsMtu09I8xL07HAWK4O0fGH/kqRrcoFQldfhOl5R+VY2Od7eXuob9gOARSOf
s4RV9cHaLv0dBN+RJF2WC4K0HIIELsSa1m80j9iuCGwMjOTg1rCHphcNuCJhoZWiyoasUzLlx6wD
mrYMh7VyYt4sLIzpq/vr9vKerAdGrmwx/kfp4f8Row1q0OaYM25A7FlD6grFaAFrBkQM0GesOGdZ
ijNSlEEz2mxQr7mIbIWjkX0i2oC6RXdE9nhBJ4aSMJt+F4OLOW+ToGf6nxdVngLcesqbJQLSprAy
wOQgHN4CjDBmKcYQFXXa/iLpmqhS0VKK5/CQG8oUY2DuFk1UU5jam79Fy4tsdjfBMmcYNUaUgel6
DPDfcjYZ81DTkx7d4gK6olA3ksz1hZl5XspWTDvCUNA3sIxIo3xD0ksjz6HSeIqxtWfcNQ/MFNJS
jI0rIfGSLKCNRKHvhHTl07yEMtdW/uV3nKmuSmAT22b5p/N5JvDnkkmck6NuxFjI15qTr9MVnGIj
/1RgfF+zX6ZUt25/HZGuYz4jloQ4p0m91oZA6Ru8fK/Ys4cM1h6T+2dgIaurHIN229Q6W/A/nsIa
n110fnOyVBBalG0ejyPInoH7hkmxPYarJEA9yFc4eNmarDPvXdHFVW3Om9pK/LONwhXjAbcUw0zP
GjS+qBrWzVGm7Ky0Qa43/FTH/cgszR7NX5nLwphefCXOqHxry0zPiwRhUlhJV2hDRT72HEFW3MRa
iwu5HNNtstEqVspm0QnNSVIKeL6IGca5wdhgy3/Gk+W8W91WtsKHzpW99HdkMwzMkk+Y06P0pOcK
Hu1roOeXwCKPS/PPuEuxGA459ilE+2Ql3haziApQO2QNeGQ6Svq3Fia8qHEQyfALFrxQczivAwtZ
7YO6SZi9Q0vGc06KsjJtN3ACNjRP5cNpffFQkcBCXRW5r8K2miO3QrmUJc/pfGiPPqdJXUy+GvsY
zY9TDMqb7S60f7fWiKJxwSxcLrq9KUjSJVHXNYjzVpJK0+pnIwkQAqKaEpJ2F6HLWXRCM7Lrx979
un9TltqOJzv6Dznqplz4kS/UCuSu04B5T3w1Izl6Q2zJFJ75rS2+7WpskqiJudVM+2nKG2FNdWqh
Rnr/S757vn7IePYllLE9n8+Fch043Flds971P+mj4fQBOWjlxnz6uvwatub/R11u0cTPqFLm1sja
S5eXoGqFBycnjTfhiYh2VJDui0iJKXYY9Yt8jTHhsWjpZmSpCAAp5ChtGpAFVEtBXN7RkZMpWVCl
8vT192RKqWWD/XdNV4NMZ6WjWaz4tdaScIf05q/OngAdlf0VtZ7DpEgj0UztPXZzX3zd8Y77ZvzC
vLWLCp3ZffHO1dq98Y5kPrKgaxajE9xB5AREFVGRSh18kOVpWvDhFJ10SFECrMvu8C4PmYArTErU
YccBUHrLAZRGx+rRYJ+R9OFipg4rvls0FzOOKGeqydjIESRxf2pr8t6tyo1Mmpig89D7F+BCEN2M
FHWRpKFpSyUDSyq2GLa71h93hosGDvhNcl9BF5MpoITgf0pd67SNNwpMwYgaLlO59fUR8BDNQUDB
0H/QBnJ2vnQPVdRmlWxq/+oxAoNFLVVVEd2iuswjF0AZxRBxbd+B9MVp16OVXUi1yq3P+wyyiFCW
VzYCYITWMIXiOnCNTUZQB8gZjEzH8UMhZ4xQd300akyVt6BR2eWntBZMieWqlmptUKJ/REXd8cto
iHV2AQWFWNUBnTy45b3du6lzX1rLMc2MEHXJg1Jq5EwCId1VRPSuDwUSI+abiCbQ1mpfpgiZlSpd
zB7i3QQbgUID3rqUt8oBB5EC8XLyVoCXD76UmERvqf2Q/SrKTW79u0fonCAlzciQpbToov70+hH2
BPiFsoUK6dVrvP7hvjwX4/4Za5Q4jQKJfT0x4IiUlxi7qQ6B2fzvQUlhKmY0aGOBAXb5Mlla/it9
irAHC6jO7Sa0OIYmLaYJ5oQov5MntXgZB4gt/nrN7cJZVUD3RZ5gw1CnZYuuAQpZ4Kf7oFEcDegK
Dorg3OMlne5Cb6+ZL/kJgw33z2bZ9M3IUPx0UihfEh1kWoXokalkyNKfXfX0kn5e7Py14Yi63WJX
aOdy6y8jItXmf7/fEUc3+4LJeM0eLd1Yi2Gt4AsShGnIIzeO4OoEUFr3OV0+uRkdKtJFX1550aty
EmhkJk7woFvy6i17vHr/oml3zhFt0wF+kkhBA0pnO9xF5iHwUsxPssLKxUDrLz90RnU8Z0nS1qAi
HaOTipRVZfEOE5p/2TDNyFCGiY+CBFuLQSb4I+0BPurmfwwbK1Ac7jGzSx/ZRsY5TY7ihyOZEaQc
yTkvm1DNQbCbsmNn/+KFrrTeoaV0tWFhjrJkSBlBPuWvQhuCluGlwFLtiWJv5VeewRKLCmUAlRh7
mrVJlUWfa1HTDAl/1Hwd2FoM0S35eVVWRAXYO6i6fc+XzlSpUMYu46O8R8Ur3HQP5d4orQQVDM0V
bGyzC4iK6sxGD8zo/V+FazPaNNKLpiuYFsxA28n20T6IHjq7feGnF2vATJZNx0JfkTkt6k5eAq3I
jAbpuPNX4G8s1by6qCUCU7C3L+g+NR4Zcl2Kbeb0qCs58Nh/iSbufiq2hfZrbHMmv1Iei00W4D2J
+tDXOTBZ08CLYYg61U9RvOR5RKe3hrHSg7hNssk0H3wHK3xl84CdmJ2Jju7jF8e6O0vR1Zwa5W9i
KU8FIDb2p8wadiX6iN0QL6T1OLBc9ZJ+zwlRHqc+h0mqqkV/sqTRqm2RoBfF+wpsFZiajHOb7sGP
ezKTIOVasBimFuIGPL0WWw0g4vIvKUfCr7NZF4TFE+VbUjWOrsIkvA1gLrsXbROvLu8eRldbZjJ/
yZjMxPc9WjvX8TAUhnIAqfA5rICBzlnMeuFiHnFOg3ovDE2UxdkVNJ6v5usm3b1LaHq14idgTJfE
POJ1/Xz/pL5zP3dOSqY0egx1oCR3sB6bfWOm9sdHRVYAYZEi+yRbyWC3W5PfHEPLM3vfBMD2o7L6
ZCaoJ4W69xGUmgdRnkqBMJ2iXzppaIarfiCm54XOp9exmu0W45G5kCnfU1e1VLcjWB7MV8Ao71VL
Rc0pQZmZVXxlXRnKkChBduGrCpRSYsU7JGcx4f7JKrIubGFCBK5NxRH0SeEtSxkQ/VpmWVUL0Gv5
12WfiXb71n2oRNzivXSQ0EDvWcdmfzSvGzytnQGFBsiVlZ9YPMLZR1DG5dLXwlmL8BHPll9vowfB
cdpfFelWh5ccLRIsqLvFnOacacrCpOeubrQE9ErrGcj6lVn93pnmI4uvRceuS0DPwmyJotCyzYeh
kUosOMOiwpNmX1cAS2ANPSy7mxkNSnRlmsTDOZto5L9yDQPbhq1aW+FpjYl7/5yYrGfhYgoPO1L+
YYqSnXEx6p6PQZB/f9eIuE5D1AsPh8NIKjNc5+5+dYqsKrTKdXX88h7PH4+oIZpPJnCeOztEg5R5
fITtY13kic8fVmD2WZQtz1K9UrNKhtNQ3X4zrO5busV6woxrukaTRWdFy0v8vFiT0JWPa2xjfnxk
ePNFjf/Lw7ftmTmJvNOEqtZBxMorU7Zq4DDhVjI4WRIUppw1QTMUWQKk5G18gm49Xc+wxOL0unnn
VfN8JZJtPhrWV2lmfyzmgOCij5jTow4m4KVz00kBmHodMIFsIKB9xpyBtTqsDpr5YL+8IV1nKmbm
rS/uQPKCeOEemByf9/n+jmTpC6JhwgvzyaKkaDL1Hec0qNRCvw6n11e00ozAvwcs8+hhIKkHfArZ
EvtXgpmhzj0i8e1+hSgmAsWMIX3WV9CYh51YtY2KsgKGlCTVjYmG0fk/h9yMHMOWH1zAaRz5l6/6
Pf1t1th493XFyuyxs1mdqYu9sTNpKFSs0F6irq26HtKwfGxvI/t0DYhqmeBTON4EPAq26QJOGP9+
Zf6V9J3NEoXwMzxX0d0nAlhQk6cRUspvXxM16uTgcj1xEcm24rrb5raMFRWbeHuxDTwILq6ImT9W
zu6nkt2SpRx4oNbdeFVAViEBDkBfbXWSsXel/VQzkNFVhUdqWlWBK3CrZrmWiAGvoeI59RVywB9a
1zyRduIeTVtfhfnU+UfUrF/uX/KfDueWKCVSXpI6NdAEZIzd6qlxgv0RYYl3n8aS/GRRFg30D+v6
D9ROLGS4cmqlTfIb7NSOLMXFzBImR++TWQi00I4+o0Pd0Cy/xE1Vgk5rXpwY3X31i4CNwiWWFrGS
F98tyre24ZYWdVhCOmiJcQat67rYnoyc7CtUHzUrSm1p9QrFWAPTELuzzXajmxdLXYtYAmWfDys3
jKzk14hBQKxRj7eGnQSW9ngFjJiC8XVYE99iPtmnC3rvY6lDbvtUzoYW9WaJZKvK9rGkTrPFlUrW
pRuYjGNYulHzU6C0peZHJUNzxHTak830sWmWydDP996t9KlAN0ja0eBkSH865yvGn0OgKWgm53PA
afnf599uiVHxbqUNVXS9fktv2la+CRwsOWoYAe2SaZtLbTIOM0cOT3NG8xOIVL7gomzIKlEu6yCK
8Ri6FzX80u3vZ+H1ch3y72rtPvxj//pqNs/31Y9FgRJT22BNadqDArqw7cQqPX2CeLFYUdtCJD4d
x19OKEkNrarVHOBVT4qzf81MuGZHf+uec4cZKE/24qfa/KVExT1hgBmFPvvmaB+7CfAtEGlg2pnd
VLqsoH8pTbKdnX7D84lkVKDU2AnQyhAYX4l8VIFHghGz0Ko2rEHKharDjRTpLN5Q5aWSGJDic/NY
obfG3OX70DLvX4mFGPiWCmWRk0hOO0NFtUbBEq2PyOLfAuwgRguGZqUMR8bkiLLI2Mgb8cF0WkDQ
sLHUYvicOqy9fyc5vHwn4B9eFnnKmKo8FzYKdk7gJfgePsI/l5gO4qyUJ6wOi4WXGsQ3I0WZ0mvR
a1UqfJNC5gBzetFLYCUOtwsxhuzmDVq+GAe2eOVnFCkz0aihGJYFql7Jqrc+Ur9fj2hZCR2gsd2n
tGgtZoQoa6EFTdHIKTKtlf3aawR7sjKT1cU8WYIf+jujQVsKrqvjxEh7lFpfM2hTtmaIi8UEZSCU
s1hrQYkM5yabFuCRdIXqBatzawGE4/YWUMZBkEal5VqIqnit0cT5Hh39xkQ3DKINYH+seVPAsp0a
0HklGmDET/ltmg+RHd2x39QWf8FWzYd0tVZW15BxiBN/dwRMP3FbQY3OVYXb4svrEY9c7JBhQjou
YGXesE8/cY3+0l5yGUSeu4L474GZIWbBDKXl6w+BjEEKnkT2bn0gGOR0eew2+ZO5TKVnnPS3oZsZ
aICCBllqfBsyg/A+ML8AfVB6b/lq92SeVwALPLAi8wWSyAABPA0lYQ07y6jLZWR9g22OLSYBR4Bp
mhcMi52PjKhjycJMJST8o0iCztN8aX2YxcHUAZGjrVqwSqfbwBdgkCmzI/IVsGbsFhLOKK9gGGxC
EpAwQ085hCotZG4ocJc3DTb+4THloze4sxCQhjE2HQlmbhWufsgvhAVWJS+YthvSlH/gxCJWChnG
tPrqLA6pp36rJ9b0Ba+RD1uORQyE21WA9zcjSzOvjvggH3vzV3rsd/IGA65brBybbl7oZK72wIie
FnoHbyVDuRVR6Woln0pPEwKFgKdDiq9R7Csw15yjvrN3wU5ZscqiC10BE1UF7SgIqTA1Q3mYQmnq
qohhwSRQnPZlpzvMgIc22gY1YPVp6+OVFGvOUoDKNjB7ihfCnhvqlLdRckHr6wD5at4VXWDKCB6i
eLtfl0R7L9zzCwsnZSkegeOeWi0QBcuGSjVhpUHZtYEMdhVSrwSrdfFuIMqaA8pv6LDeDeLkwyjz
KKvCtN1YNGDDFMpw11nbd6mGMgOeXNrGwai9iPVHyb7eAPB0x7mlbXuPaM0ktvkGWMknZqg8ye/O
B9DsIqg8R5epznHB21NA5ACo9k3qI4G3WxcVkYB2s2P2pk96RBPVePRCTvsfeIHOE/WjmkelpCN7
J64HG/ACSFntHlBhDH/fDyEWChGqPKdEaXSjaHwST3nC1OvRr5DBBY5OhdScNKFZhKcCvZGjCUQc
m3tPsMBPDAlQrk1POwnsuY6FYOPmY6iApr6IaYtpXPhCMG1hv5VNttP6ts5UN3BWj6ys+pJ7mDNP
BTdFXsuJXmjT2Z7hfF/eOqRCLYaEWUxRNzjlUe3PiukssU7Lz8nYmgCKSFZ+sUpW9eeEylNqVrzS
3NYqyJviipat5yZzQkz8WbTGUSP3DNAtXhQUGnCLCy58oMThgMHG13fdf0eV0sBgxc4iiHWmeGdC
qbjP/MKk3y1NyiKXQYL5gwQ0+UcF10Y4TpPpNiBTHyJ0618xh4C+8oDZPr8oc4VXdPRWY+CJxsdr
eBVp1ioesKcFC8xMY71jPWxZFKjIYiwbJPOv0XDKvcQyzGxnGp/3Zbdk+bQZD9S9Efh2MPh64oFI
H2bvss5m8fL/8/tomoANmoVjQcKfxcsADqxpB265v5A3M/i4z8O376MMGZbYYIhe1JBqFr5jpxmR
rJrAAnRxODVr0ZVtBZQO6dYw/6hosOkemdZ64Vhu6FEWZJQvmIfhQM84TglMJBQbNHupq9C9YrOr
hg57HtXcE4PLBXOtTJ2HaD7BtIb+HbHNuAyxtS5COXfAc/b83LqtnyPU/N1sJYwosp4yC/5IwbIu
4OWhvqlhiu/22HQuxkbhYBhOIVoPI+vKOLGFSRD15vcpCWYCphLHXBhOm43/XaNAKuWU/T6dTbIi
v7edvU235A1jAGZhr4+1XwDT+ROpCIblkBZlOuOTuv6JEWOZMfavoL/Ad66HGGAaITF2PUmOh4PU
wDltMTVMjnFB8v3xSz98bYzT54aFtLmUEpnJQ6fVROMuadfnKNnwj9FDv8oP3V7w8s8QGYszg+cl
ZwyAMgG1MkQ6k52+PVsl0WM1HyD72pkWwfr7cXUqnFO/wTPJde3t1SrRAHRBtHM0Vl+fz4xrvBBK
AlLEAEYCr2DH8/eRzK7xqJVjK4zn8TvTtNFdDtBgHPBMC8K5Z4B2s/IXS8GdImiIm7H+Bv5IpWLX
azoO08KDESbO7xDqGKTb1ifx+WN/fnRIZW21mrzVh/yhJsPqWJgsAK9lgc8+gLrsstJfqjxrxtPm
tY9JiHmJh8H2P0rHyc1DbFaW3VplBbg6ey0CcQioOXskLlktet+JY9pKzuUwWbWZ4Bt5DFWpqcbT
87Nfbt8b8jGczZC4nOmiOTt8wA70DvsOpzUaCfwA49yZx0CpWs8bAVYQg/wG5YbBft8bzkfj92T1
JzZdO8G7qTbPxyNgMR+Zar5ozv6eAI1SqLRpm4vGRHvzqrvvyee7/DTCsq0Ay9fZV+tt/eu4vnpf
awBLvwFG5ykhzAf8ktPAtlGgSmAQShO/ey9m4h9lo0kSZYT4FUc1+Qyd1fXx9JKLmMy82FdAoBzb
nGgMr7GA8oAKpQyIBQGFWIwsUKceq9e6QF5XgLpxohmhruRUfu5jr0Oy556QB0rI2lhj+Grtea33
7DG0fcHAAhFFwqwOpq14lQYMkPQ4z0NsrkCHgC+b8bqyYNC/HhmXa6mgOCdDQwVUelrryggugcBK
UGjI32s7fGOn/xfCmRs6VFYkULJoyK+gw3mwnP7+o8fMoDm6Nm4vOT56LKVdCm2Qv0ZueTJhBgDk
b5VWCsNq6CpFOGkFbHW0X7nQFgDm2Gvz/kn9zBBquB3oU8Y0tMH/AEzUM1Ws4jZFoOY0ZHjbmiMT
/efn0+CWBGWIA30o+mudwcmtxw2xt+vdcWA4t4WLcEuDsrVhFY9cpYGNCVSlMldkO1g2Q1QLyYlb
IpROiTHseXQBIxuOyG875DW/90qxzNZCVHBLhwr/OR6V03MDOs++hEa24sAaaWEdOmWTg+FyLtt6
OvTmcXg9qgfrv7pU3wzObJ6BVSPjeMbvNwipCoJ9usf7BBZqjDcionPOsdQhTdmBggLEo8SJzcjz
vE/WSTDkRCdfw3LMq07BQaS/jF8YS2Y1hy1kd2/ZoNQ8Srj8MqJVAXEoMGtdiGqNWzWQR9Zw4wKg
4y2lKTybHYmSnPHik0Fp3Puvrfn6+h6Z3v5sfux9p0S3X4927D3c8CPjoH46glu6lPLzZVg3yqT8
wuv7Q4ctdradkCeGZv40zxMRNB0ZeCPBWlIKUyTqJQ7qMzqwkCGGYUZER8a3+5wsoFfcEqGUZjQq
kWuE4ttSPh320+4s73AI/fZiHbaP6WgZJSDwwgk2hkGZwZ5MPaYj4DUFtQjK0bY9IBG/bQCe4cQu
9lNApMJhS17s8wr9+08ofmtvX+GIZkzdlJj6sJDluZHBdwp/dotKTtSMmoegn/WnZ+xbIM6KPGgm
YLNf7J3JurT/wRD+c650L3qjN0YYFSBXYUkYtmNfN4/WvzJVf0lQGtjLKlpfp9e1BRTzs/kCsPRE
ZhzgQlHlVmyU8hkXwOJdLzhA33Ic54/44D5s7akPNDGfWTAZzDOiNK7XIk0bSggNb9vR2TsCDsmt
vcLbIiuCJUlYlcXqv/sZZ9/yR3nfjs/qa6lAiOOmdUzjdP/+/wcr+feMKL+rdIVUDHkDjl7TnY+x
hBMyiiTyyh1WGzBoTZ96+1q6ZYUyJSkKfol4hvQsv8fEVuKgE8sk9jFG2cuwWA5goWfzlhxlVM6J
3AS8jJux2eTE8nFcq9VDZ7p/Lt4B0eUaEwgGus5Yju0/xEv/iJTuWR34Rs4LDmzmoam8r3EVdVSv
Go9Rvlx2oH/JUHHzGbsZFMxxIOdwJvxK3VvelZkC/1k2vBEhjdc05ENcG9F0361XpzFRYsfjFluK
sRzuWLpo6WY9OlhMUSZDGaJrOlTVcFKf/g9pV9rbOnJsfxEB7svX5iJK1GJZvrbsL8S1ZXMVSYmb
xF//TivJmO7LUT/MZBAkQQCXqll9utZTGqI5b47VxKozQ88puEJt3hFyPxUDHoouNUapwUQKcIY5
0areLzB+s91yPtVEffPnOTK4IcVKhZXBkAMzBGYgH4Zy/Qwb9nwLdDfcQSPee6oxoJEap8ESQQb4
9IwNeG+3t+Tpk3wgE4WYysZSaR73Au850RgcsUAelOgRJGYE6xtXtYc3ZcN5T3hYrzEAkobIfbUV
rGPvoLD2RObIrqHnH8MFgeny7vFEduXnR2Pwo85quZdMqBRA3Bvkxd4j9kl7M7dA0RL3+mt7OIic
7dyTcC/LJvJ5ILBVb8HryAtAZ2cN/x6WYrSk3IO85T4Gy5M3evT3GUsEl2IRah1utEKe0Vb19raZ
I2ODdSYtRgZtjIHxbjS9sX+A/kggY4oXjDFJUgKBlNgQ4/00sLc90+UtiaBX9Z4cxgBzTRa1rsXB
aVhw1r/cP7aJchhsYaQFY3mVfj4aQn47Nsf8jcmDpbQAB59vPYAfnmd5kyA4EsYYXmtca70TjqgU
5EgbIFnOS0xM49G3hJufM7KyqI2E0kihToUc0gaw/knhCMkDzBzysG8yRTGSxbxTnXIFE2CID2N5
6abykfUHd+6B51xw7s0tZzfSqMn/9/mVXTLTZvc//0S6+cfnv+Ht6K9Htdi1OXWWn7FKl5bZ3zLf
ezrN5jNkWpeD3Tvuen10jp6PKI+n2kS+8ad05pUyzGvTyBZOMEAnxTDPJQx9nDFrAnZgu34Hz4h/
8He/xIDbp8gxxBtCjtS2CqHIIjAuPRkbc64hm8mxjWl/emQbzKU9S4OQNSXVzEESGd7nBjFPgwxy
79iLq/8PEsY/T5K5xucOPFUgq6KpLNBBet5/wM9xNXvhbO/bzHRGa6Qbc4s1q1CNwsQtBvC5hi3N
Xu3Fdtu8csRwrhfby3zWVKPK6BEmFyK+Nqg0hNiEZcsGL9DiADlLbNdbpyZvaaQcOKKr+eFic9r/
6t7Q88jDP94jxdazLolUSscTFXUkzyfSLD1tidfeQJoWk9lutl9ww+HJXMr312KTwldQLoF4B18L
2SLi1NiYd95ZK7EjNa9vdNqLGYlirnN9ktujluJWISqhQcknaAjgVLi2/xVseeNH08mpkTTmwRfN
dJC1EIo5yOGvvKOLgvD8sXZmrwt3cSU7H2FDcLhvlNP+J7JFmBxUTdB+M5gvdxe9qSRElQqIQDbV
7mmOuEGeE2w7tH3MEHx99bdMHEfs9CPwLZZ+5BFeVbEiVKZ8E7vfbzCsCfo/F862jd2qcLbtL6sn
FTqFRB/lEoEDZhN1BQou39KZ2CVpWyOXz80VHdfNMn16W83JxYb8p/WaN1b/NzfkWxZjQ6mSNZE2
QFbwDKpxWu9PsGV+hvXdS2CnC4f4/tH+jdF+C2TM6BSpWGVEg1oaCQI2wSukOzPkpbb6miOLaz2M
y6gcrVrXDfrairM9GoBX1EkNvZeZu/7twkt1HZ+jHf2LfzqP39ox71Bndml6oV4xXlhyhMmghj37
fZ5x+f7+5i3/lsS8QKejWFeVAGh7bj4MouB2zGeFP8ADfwFB54BdtZj35qj3N8/st1DmKTLi+r9J
ztptnCBGqd5ckhka41vbPmjzbeQcnrk8E9QE//5M0Un08zI2Tax2FvUxz46DzXIrw9+gg6h2LrOW
o9/feOf/088QWbiJjePxSGOMN2sTOnOiIhdu3yJdXquFQo/qnlYMxDRJj7momAaFjudsqOv8eJx5
SfCG5CMyI9BvuXR9ybZ3vgOCBD9xtvkvXmprOmv3F9QY7BgOIN04no3bW4wmm6eEIE9ChgXieu7Z
0rO7pzCDNJ1gYH/DmRosxpjQlV34CHzNNefF0HliGHwxlUjpzz3EmBmxYrSq7q+28nHEMr08wf+i
ffJwu2syL0z8jPnHbLZ8XSwQr+xcl8xjL3Q+Pl7QD7lHl5O1LZf2IUQwu1i4CGvbkhdGTyeORh+A
gShBD+s0pFlnB3wY1RwjEQLchi0HlqZ9u2+7ZmApQcv2JaTJgBL9+bbwJnr21ufNtlPEufeBGUQy
pKI0IxraDvOTExJKUnRfjelEyuiwGPjpIrmR6wvUyAiSets9ejUo6cUj+oRJg6u6du3kAZwwu23A
pZea9lr/OkK2XJpWWmiJNHJbQWptW674YS+ihuMcc2DduNnLyPPIzDpLLzRXBEYW6mPBW511lCTB
Pds7TJDxSiscSDfY8ml5vSAiTZEKC95OdG4DDtbjA9j0iUy+FuDw3KWcGJhn8rey8UjFtrrE4nCr
0emLsCfSFjig9Yg3nPvmwhXEIE4Ti9W1oeFuOQtf8dyDrtPfcQ3jvq9osA2uqXjJTOUCw3gOKgxM
WmvxNdnl9vbmG97XaKJNbOwZYtTk51PYCXKUaAK1jufVSsKTfwQJ3wzbU3zUbHe2r2C5L+cUOe8U
26OUaWYvWQUOMYixKhSrb6KnLQ+e7ntNoPb9qVYEasYG6xxo6S3BUsjz5rj/Or2AxBUhBZe36rbI
6g5O3TzUkf3FjdIXUgGLv3jOW4A2/NXmaf6YrD6f8s0jeoauCvn8JMSu0WQJ2gFrGeyy3dX3eSfL
cYUNNnmW1ohOC3r1zk6wf9t4Tw/dEd8RqR9jntscZ5h3G26RwEjtq5IM+YmqLfheFZPQB/0MJZXi
fEzOK8Dmz7QkjTSQsdKITcdiupVZkSF3RI5V/k3i8S84ZhNpaRv+txDiYY8JCtyW/Ujs3wvU1nH3
eC4o5w7cQuPR0Q3R/4AkWKECHT6AXeL+xeY5nreLP5LQNcjy1Dpu2XXmIKG0madeE3wA9WmrL6/p
lYNYbDbuklfaYF5gCcni88Tn/OVZAONsaNVRiU60tu2gj5U+J+ijnbn0y6Ai9vwvD46BjviS93gt
oQvGlt6ekM/EGvlb+SE4vvPSSRzF2AxZ0WWS2EmQFfRf8ut5/cW5OhNDuj/gnc2MtW2SpwX1XY+/
V+i9zezZ3FupMw/28BjNUJslaxfd7lhTj+4jjglyhTMBSSWgN/ZcQ7vS3SOX//TmOYG6kk5Obw+V
G7Zbc2NfX5yt/7XLV2kJ7Aj+JUSxubOmTfXBRBsBsMMBpRlcVfRC5PiHo+t0kfHbkbyNQIyu27lQ
JCzXoV8y+Y0eK8OW92jp4kjhmQsTiSC0SssLDSZPpV35OimfrleOCA4wKYw/cI0NMxEz9HQgNE4W
xsznQQUnF2WwWyGlwkq1qIaE/eq4Fu03UiExBDq9mTDn3GQOKrH9Ya2iNq3eQVJvgzd2GZFs9jh7
WJ8fUdbmiJLuRyq32Hz0+aOszfoemP7kOL1OBjRYk99IJ8YcT5djACqTuMiFU9skAzRCRFeCiAoR
g8qp8nJSXCD0+uk6KYJYmfkVmcrexiiqs8G+koh8IqglGNBZY6E9avQ1OPh5FIvTcYMC+n0L6y1l
82Y4ozOUIyk0IvrOW/6zl7lPuvOJbImLkjZNWbQYvL7/0SZ9xJE85jaFFyGu0wLfTCPBxbd+Ze/3
//505DUSwNylBmsuc8xwwdIxA+G9vSPyQkkuJ+R1jYLVNvhnVjgSyLyThWJkZhvSEyTz+Sz00FJE
Qvf6eF+vyWs1ksI8kGZ1LC5lQn3rwQGzAw+yJzMLoz9PEWpkBnGU57F1oldJ3yaznNzy8hyU49ka
6yiDj/W/Hvs+wFw97Rz/REy8tM+2v0N6hqfTZKj/rRPrKfeDYsY9TVHHy3d8GgNbkAId87mWI73W
vHLYJISPhMk/D1ATrUKW/yPMWeWe+OE7PH0m4W4kgqkn5HpmWckt1aja0uMLUu2IEnk+8gStIJyX
kRT1pyJt3tXHRMGp5c4byLA/LxhYJ24yR39LVLn3jZorjEGDU9Rfr4oJYc5+f14eSdDbKtomPfVV
NDenuV+3Hkci/fl/RI0j9Vh4OBUyiC8gkS6LK2cEKVqCqoWvzXnWzvtcDC6AsB7+LO12RSUbUyzo
F5ppqPsuUbFAbGjNe4zhPd/XjmeEDEgI6KwoyobeYvVMhAyDGdy6D+/8GKBQEqvqLGqExTxZXQLL
vqC59os6dyn+zTH56UTJ99diXfV2uOgny4K05xWS6zhCsD45j+ARwD8o/9DhVVBctgSrIjlHOV0n
HYlmXuRMzoT0asFQsJoSCWds2kKysretXbWJyPXho/e6xbBQVlEGF9r373/I6WaBkXQWTrJT2R1p
M2fwdvysPQ0WujXdZ+6YNcdIWVddHa6RXA44YIWEIKFcY6GuvFz4u4SXEZ3Okow0YnAlkRurT1Vq
myvaOwfuxwx3YYHiFshqOac36bGNZDGwoh6VoybG8AHOzr51UWvCw9wQ0KJihgx1GI40zq37w3sv
I6wVotDvoC/wPYLjNn9ENQL1eyyA4+Iz56VmPXlN10KhuUJaa69OJHKlGeihOfduup40OkAGSAwo
1J5o+rpd5EsQlX4pgXYkEbb1rsFA/cX1oXhKMahyaUNRTAzIu82O5o71Jjzc/0o8v5D14odMoUpB
hLc5usg0deQD/a8mWSPfuvWVp/viODbB+vOmCa5kJaQKgapZWhdEf+R50ryPxE5stEl/lRt6aGhB
I4+ftE/fRZjgbs+cR5NelztvJss0XOpWbRgVBK2wF2mebO4fFe+vM8BQpYqsmDRrHOhgIKrn9/86
D0lv3LUjzzaXraqoZfz51u4XzoXumvsYFqe5HfBc9GnU0RFJqRbdZsZgdqKhTemUIoYzP1sHa7TB
vsrbV0J9hj+/xLcIxgUMBV0uzQIiPCmQH3Iic+GFpwTzNeoBw7DHEF4L+oFXq/YtdZTKlV+u2JqJ
PQZoSUK+iPOFpt+gb6UYtDbNrD8rV4iU33Isp1o+uK8L278vZDr2UEWRElCB6oodwpAGM5a6qqV+
3xEbQVfwx9C00hAMB2FIDs8Qx3+YBICRPMZ9kHrl2NA5wKfhA5uPbWUB3Lyv0vSLOhLB2Jty7pJT
Z3X0U2GoHb1cGwwSzJFtRL4ND2vGKwlMe2Ng5FYsxQI9msUI1OqrWg6UZam1jySpyeBTcgPqlb3F
jpkE4cdihwGGxCtWShpseV1kk6Y5Es8Y/1UPi66NIX4TbeGigGL+/oFOJ2FGAhjbF2Ld7KQQrFUK
iZer2N54qdP+mpNH8YB2vMtsh8mk/BcvBTOdxRyJZewfh21E10G/PF2cgRx/JTM0u9YNvFqOfpMm
OZKj/4zsCusiiEcTmyeenw18NdO5bk4v94+QqwsT9NA+v8Y4QZfACRdChB4U1J611wNHDP0Sf+Dg
SBVqKiNQx3ajc6zSrR2nxwT0yo+3RkLUjXZXnkLUpu9Jooc6koSaUZ8bRyiUdiCuaWqbeNlnNIu0
OS+0utVr/l6UzDZIyZoZn/QB5hegM1P/zGQw1KnJ7Bwhe17GBFzLlJcv9sT1wdkaKQaXA41jItM+
xV8HK7OdU0XS1PVVoutQnLwiBF12BSkedzsuQTbHUmSRAZMq64bMCrGsI6i6AOWrI7DDN+bbf2Up
f3IuKE08FCk91JVoV691ss7BjXE1kKILXaPihY2TD/To/Jg7ZvVGqPcqOOKOX0lGkodFxHvJpmF/
JIK5YhE2fxl1ik+EmVNwvGQBXjIC1mVj8Vtxdw53YIenEnPXMq2IRCOnJ+j0v7GgimaHe+finolv
c+61zJPF3LYuAsuzmUDWs0OJSUsXZMVOuV69tYNt7kg5Xy4rt/X0jXbGYDv2L3PeVI78m9GObnty
1o9aW8MoC6d5X7tA4fvmyFOQ7Qtqj6eqtzKKwft9uJgnLuDLk+eoW9EI3yn9wF/onm873EifWt4d
dGEbhC7g70tKiy7HWVWH+YU8tZ8R8So/VG2wBfra031Np/3ubzNl24OwDRRdLpebvJL0bgwi12yp
ewWyRBxJ9981mS1hVImGpT8tjIa6JVcb+4uWlf+RE9r1uf5dYnuaw3HuppswRsoxT3ZZ6mWlJrjm
pfusfjWLKicL7pzPfX9HviVPR8aYW0ndqgP8HUxHCx+qfVkcOywVu396k9HXSBMGTS6dOVQpvd3e
49f9v8y1AOYymyehLLoGvz+O4WyQGXADjUBIMPEmKDimzdYVWuV8uWT0oLLf6W74/e8wgS0jKIWe
KOIVJ7QKZ57hHTmYx/nKbKONaWSnRKWnhCawDAXmVzBU3f8QnE/M9thoV0GKqhIKhHOMAtSczZac
qABMwj89JKlru6vRUzPdr/oFbc1tlkXi1bkNmjX0HW53tu2+rh9nlca7+ZOR47fxsu02ILCWLa2h
N3+xN7fw2KveOfAGFqdDx5EUan6je6hWHWaBjlAQRIqS90an0GfgTUQaH0zJNredjJ7XHaC+PSEj
ceB3SPoko+eZO+eG2DLBOSJriQIZ193jHSA1zpEsSYgwlCMAx9ozwV6v467y0+ch3MW82IOHmOyS
3kzQm3NLcebs1asQQfd5xmcLmEwjfn8ptlwgS2UYKS2O7gqK7pfT6tQRG2vmeOjPubJsf09xqWWz
lRET9IuVbpsPmd2hjoThnquDkwuUB26zI88vZyfgxEwR86MKkYaPzKVL0Nru29gkyWsfmiZ7Gh0h
E2RbmphiIS6+U685JRYwrXcH7YDCDq1X8XxzDjCx7Ttar4jDqYH1ZSisJM8d9jl0TgcS+iuIuM7E
bBau6N3HwpszcOd2KczLnSVZGYU5ZCotGB4ec/LRgE8H/DCcV4OnGwMaZavIqpCCjttqSBKSmgfq
062GGroZwC5qWio78nFKuq6QLUoCjbHBwhMes9WrjY0Bi13iOVySvOn0+Ugcg/KtUZottt7RhDYd
L9tmwZM5Vz8SLLmwHH+REn/nbzlP4998rG8dmY/VVqJkHSk387AJvLkn2MMjFvx9cRGeGvWfRvEt
h/lY9fXYKZ1AzzIAg+JmHjroH6a0QWfw/IPsjCuQBrf3BDJeVwO+wSoOIfCMtjw6DIVpPcpySF1W
vCt4VjBb7XBMfzq4+daSAXsRAyqtYsIknwOI9FZ9jy0tD+FOdkSSR/b2FPB2zvwN6n+LZFzAk3hq
4l7EBwQLSE3MhyXlIwMTE0ez6SfzLzFs2BaD9mw40wjgOV+urvbgIW9Rrq4JXVDFnQ3kGMtN59Gb
adWCoskpFoAqO897K57U31lGQu932bocvXiXjo3ZokxsCpXS6GOIJAo0z8Mcsj8nC9S8d7/W7VyB
Z8BrM6G2fsc02bhNqKRQNUtYydFwQiwuixOOVjzkYuM1I8TSMqOjUIItPTLZqzNUGJ97c6Z7SOs6
nFeGZxsMhpRWFvUoAgGIA8x9JS/3Te/21t87LgY6ulCJiky7QZSzlxfYv4b1NO+UF+mC8YPEbjBr
vDzO0WOSgyPJyWfcLcnc82TApGrUKsku0LBaHtfvhQMMqZfLlyWeA5/X3jkZaxtYAYvpDqzIYZ39
Exb0yFWVok+xBslU4R6x0ppSKN4/1ckmZk3HdlNwDGKrAssnjVHxU6xf6TizA9zo3ksbvE/AZGv9
qTsPaF2NvDaIPH19iMAUabqcktTUHRiLZz5qoZ1M1EAgHhtxSnTtxJ8c/aYwZCyA+WRSmFyHU4zq
ULDy3r1Pfd74tNkTZa8CBnJ4Frz7AiezrWOBDPZLxrHQ+yNqRSB4CVS38pMHn7fzkP4N9iqMZTBg
f7k0qiUmkLHfe84FxD7piRPJTqYURiJYkumsOfepQj8MdtXv0pfTB2r3UW0fuCuupt7KsSAaOI1A
vmulzkzoPD1a2MNF6DygeSQnS+on+rr7fP/rcMyN3XVrXtqLklwgrHYxT+vyEH0yeMCuS01Gahi1
TzaDIUWtBL5ekZbADYzMSg0xwVh1hi5bocJWVl56bMoQxvKo9zM+PBktvn0CeUpC0pecxNsChJL3
z2yyWDcWQq/YSEgknftLJ0PI2dsH8KBa9614TVz5tbZIMm80ZMR76PblhyLWRp64k/u39Btr7uMf
QB+e0Q/ooybRNWEASGTIeazeTzOC0EyakcH1fYnTvsL9hswzVveChqw/1IUwd+WAFFt/ogm1K7Tk
oN+k222oMuqOkm4osknD7JFmiiwJw6mn3w+K7aX/gmC6JtcXHmbcQvI/TnEki7loVzSfH8Masp4D
LHV8qx4MP91cIlI7Z/BcObvQRYPYztY9EKzhoeEmWacPdvQDGGPNMow49RJ+gLN/C0EgB6/fh4dq
8PyQqUs+PlTGXvXoWCrHCnICkHNUL9Hu/n2YvHMjNRhrLDPhEl7O+PM5Yhdx3jquf+aS407lV8Y6
MEbYxmUJtgMJZ4VOoLc5SWadrTrLlwLjjnZLpHnPcd4m0xFjifRUR6Y4RGV5CktIpCmCvecJbu2R
3Y47H8PTjHmQL4nay9idQDl4MJBrQYq9UB/vf6LJ12usDPMIq8b1IuXIJVOvBjN1WC+oEvmFA4yT
7uBYCvMM95U0RCguQ0qFztUB5oBVvcHM/bXwI48HFfR2/HF94aOhocY0MULCCNPLAjM4mgJhDd0+
4EqoCvoARM7JUcO6I4ZN7FmhlaqipEIM7XXZXxxjrRJ0HqNw9Y+O71sjNrlXX3ItNAeDauStCucS
DGf7wSYx3NzD5f/Rsz2NtiOBDABFsZzJWiTT0R+MF+3fFUd1cnQlfvFUm2xpNkaSGAg65iIWwGY4
RVwlZADihxpj5wPaC4IHEWVd4GuyEwPIPegu7yJzDIXN9ZVmVZvY6w1ucid8GGbL3cL/0uamzft8
9L24ZykMRIG628qGDnKCfmHdlgQPW8neamhnu2+T0w7I6DQZaEoSOatPFk7zOUPuHM1X3gWzbpY9
m83WuGtfW59H/cw1FQalKr0pL6cMpuKcHe3W9HXxFEeeF8+ys+Cd5CQkjvRj0EqJ5ciMG1wEp6OD
5sq63AsaUJ7b/Mu73AyGqIN+KlITGC8iEdDNhXUe1B/rrx75xBN3vQjvs6mMc9MJUpUeLzjD05vy
gpkgVSGNS365WECZ47+hCcVUZ1skvwE1J27WdvKZ/j5Uti+4uqRqIp0h/bl2sUIwWnurdqYcySkh
w/ZVfNk+87pSp1+dkUgGX0JwNhaiRCF6XwI0H1+Bml/gz3/mfkjOHWf7hPMj5ghPtYajdSkvZtUQ
wVVf/MP9izfpSKHJFsvoFOxrFZl7B4/VNAfZRLvobFj7/Hm+aS2+/z5zybJGlPVOx98/uQ4YcSn9
f+tdHQwP3tdj2vMcKcJcsATj+11oQRA6k20ne4wW0WoQbb0l59UWZfK19nTh9Fr/DYJ8K8fcNaM7
56mkQKYGOmEiuthvh4rth0kW8YkcDtxR8Kk42tAV2Jco4dxM5jDVrL92ITUJbKgW3ovN8ZeGZvgG
ecvmV4UtpP0Lf06O6vDHE6Bbpok2bCSqbtRSI59RRi95Y4XJQCfgwWgsEM2PJVueX85Y+XElmedv
c1sWbc7nVDlimXsWn4fOSuR0gAsJ45dS++WX7beBr3ARU6MP9T0NmYdcabBdRE4hytHfSqJ4hYN1
Ct4jOttfPlGNfHBfXun66JD8WiwWaBPc05gDvgVKRYcDWLDs9SuCnC0QgPMoTtvX6OzpIY3OPkJ2
PDNL/LKV4muAmjV2foHjgLeqmSuHeeZbEQRVIv3GUG1VrmSFRHO7sr+UhzLQXc6XnXygRkoxiNOr
nX6ScygFl3CPPS6I8tcSDjC3eb3Ak3RyWEL1l+0y9yUc4s7Ur1QU+EPM2V4By36UueHSp5wovm+D
FrQheo/pbMxnU4cNq3LQk98GCJS5iaNJqB39GhahjDjScjHDKTtvQ6C0nmXf3uX4lxoR7pjJzQe8
Z9YMODWC0UiyAnG0pDk4sTd/nMcbs7CRrkpSxwcohrYp+xWoBGDGuwXdobN95rmqk2/0t9ZsklHs
lVjKEtgWPkHvvmHvqBculRlGolEMpJuJDv8svhmJpF7t6NoMdWpe8ys0DzPinRZiSgQ4BzM3wf4B
X3ttuaV3zpdlU45RGGNGQoDAQJ3BK5COKFAsxCDBTh2QDBx4aZ7pOH6kIINYanpO5aGj8tDbnO6u
G98HDSIHfTjAbzDgk1XJpdQMCEG18QjyRdQ0uYlhDvQaDPAghy6nbRPRTZeBZ3maaLt4yMCYySMy
4EGcwaBOK+DtFGpo8wxHEVsiLiQCszidVOYc2y3/e+feGQzoHHujQ09qSMvsvZ0uDQyTAHWQSpXW
IkiP6/nXFjWW0NZdrsvIeTQNBmG0sK1F4YzjzLB+wEm2yiMdlsPMgF0I5N/BuMHAS6rqES42lXUm
wX4lF7Z4qFCPxlJGojn/LFj7Nnk2i1oVRWMUGX2k3+pZ9itagbpuB86dnghLXhpm2s3669kwGfxI
ivhY9SUgawXM8t4LhKJFAHbIZOcH/9BDHmnGeDoYpLxmAihRaMdfvBkQ6+IEedM+PPs3Gci4XCzZ
LCMKw062vRgoWKCb0EEgz+PT50picKPtZVNuz7B/zMXc8n8grVkiix9wcX4ythidHIMeRhZlSqrG
Ayo9aDQBnxClL4bfwmsw4eGtyYCHXFS5kCqw9WBfrzpS+BUBiYzMHUKdbFEYOSysgx+qZVEcO5zd
dRaXBM5Y4gquYdnhsmhIdXWqM9FJvYS3dAjiZG119v1bfet8uwNeJoMggmGVYXqFmSALg7k+3VYC
AVQETuKC+2oenuwQNLFejy5KOXEj2/TxokbwJWi8w6e34doSAzKtJB8z/YRbf1143sm2rtg2DFZa
YY7SBfbE3Vd+Otf7bU/sTtZswJZnRYQ9IXO4wgqcObhxV48vJsE2Jmt+4EijRsMetaligYCumDKW
wDPWe2plrRuMHO6g4pQrBdNdMz/ZFPYhXR0Q5nCkTd2VsTTGhAdk18rOgjTMgpDCSeyXK7wTboQ6
lTAci2EevyEvO7RwHG9Og0AyMOn513de8WfSLMZSGCst4iIpeu3m/6AbPgHxFmi9UWbiVq4nu5XH
khgDvJ5SKetC6HNG3a4ZsMQKw8g27QpE/PCFmMXCAkXet5qKkEZCbz9q5L/mWhFeY41+q73TiXSl
e0zJ7RAgHXhGyBPFPHWaORTgxYAomnXdOxbSFz2p9+oR0p4P+f7fWSHbnm9IyF6c6YcLZ/FOGYh+
RMGVlgFSHunCZCvR+BCZB+8M/ujIrKHZdXbC4FPgYRzUxM4ANAZGRLOcE1rObTGg4o25gX7c8JaN
5ZKCTPqD4x/CvIdZLHdxQ2+es3KahkA6Fi/jX1/IGSAzenjmOKCT3SmmalqI7jTs7WaJY+OjoCVC
he3tCsZeYa3/o8fhfEv6u//Er28xzNWIrKYVzK4AfmEiCVPS4Dj7RessPG+MI4e9Dao0SI1JryDi
kGgbYdFLAoY6goO7r9Dk4zs6t9uHHF07I0alPlKgEN5dj9LjXPwLGLSRzaNvDtICAS/5Ojl9OBZJ
UXskstKwAcjMIRJdwOAfeVsp3nGhrdq5iBJZgnfVua/jZAvpWCBzK5SuE8y+pzrmmxMIaP3tdcYR
wfte9P8f6dRf1SFv2wo67YdldiLWNoW3RJssnQNv/4o0/Yj+ZYTszEqu6pkodrD15z0gy9FRqgcn
jY9xeY5W1JrvWPtt3HiklWaKkS4nJxo/OqK9ie3yRM6++mQsvnbGK910+f/YdcnTjnlNBU3WQb4D
ocPmGUz4NMWcOlWQLbMnkGHw+gQn6YPHxsE8q1FTJkUuUWvce90uDR24eVh2hGLty+Hri0t5Pu2S
fH87BkDEOkJpWIU4SiKxd+Br+obdP3EBZNInMRUZXNIW/C2RMchrfbzoZ9VEKhmUU/1Wc7WFncpe
PuPG35MajSQxLl0rZ2pkQikcoPaSYtoIk0bCHMPlHKiaqkJpaBeVVAP9ZyaW7/28Y3J8LJqwUXGN
1dlT9W499q/nE/p5guj9vt1PFfh+SGIchMtZF4TC1CAp2G+896fm5dFyPz8IIn3Qf+d2TzSuZzxx
1zAzI4mSaem0uMJ8sFCMy1MZWcOTjlzNs0BK+9TbJhhQ3ZPza1etqtl/Bx8PPPCa8vdQA5NAN2Mo
qogOv58Hm1yvRylTS5H2iIeLJ7qwl7xenfVv7E/gErLd+MAYUPkhjYH/qCqwX/zSircUbYllTrjh
vy2vJu8RSb1HkI/kt21tr7/Pa9PDfFxlgzTDDxBq3f/MU6GPLkNxGdQBkqHfzGAEb0mnVW3RxyKq
Z8FKdk8qKtTwqkVI9L+sOV1hw5FIwYTR/YdE5iM34jW5XLD04Cl/QMXWMECSiXQwmpGuL1v41c/8
RMuEr/tDInM7r52QRkOYirQUuVKc8InSVSHdwl3XOuVJ/JBEcX10mkV+HMDMmsGKOuRnN8PgyIcX
32596+mAd1CmrHA22jh5r5Q68WDosiRbYDkBLw9M+KfgcykrCPNyGJRGLl4HIx6W4EBxsbzbIHgh
U5tWR5GVQVv9aWa+mijXv+cv1sxOL3Yf+FgTAh5jO36uHu3jZud0vLThVC/6j1/IfIQuPvZnLBPC
L2wXKEyA5H8FexvOs8YFwRuOxia2uTyqRKNbCs130Oh1vIb0Kfj88SOY73PK1OwYizgmcBBrBJOu
qEl4Jkm57hY97z+MfPQ9mAc8TSOrPFsFtEXU3e3k1+OT++vr9M4L76cqXT80Yp7ufhjg2sXQqF04
jm81YItGtTbcrgKNKCTGFGDlZSsL7f7waGdYSrvChgcYhPBsZL7NrRpPBT0/fg/ztssZXmK9o5/Z
cd7V1+FddwoigaKwIR3mA2nOKAgtTgJnKuYbS2W7UYQ6lOtcolKD1XWdbOUTuNxi50Gdz6LlBWkC
7DSK3SsB5T766urgEDnXoH3nQdsk0Hx/dbYtJTWi+GKZ+BlXFBGRBcEO+9C7YD8l1rAfODBKHfY7
FsbSpPVRmVt6fhLxPuO6h6nTPfpITHCnwqYxbaQUEznIbayehfYmyENaPFeIFCEtfrEFzFlg0sKG
clHB3dJ0O6x7CjKQloFBRyy7CgqW5Opmi9Ie/Ii8b7y4Ihp6YtZ5TkoHTmo12y0uM3sNoh27TcBh
RBGWBvUo2Zt29vJPilc/rI2BsqouByvWceeAp3tUrzAQha1k/Hdrwqv8IYcBkbKy1E4McQJIB4m2
kHjqQU3QQDmUHs9yOe+HysAI5uPyQjLoYTt06aEbYbh8SQOq1o9nPNCahmFF0UXLlGTNEBnFjIsU
Qi2Y1LPnhClBAkFEvyv9ZP/kkowEMWr1yqW34vpM1aJvX7ZovdcYQHlfzFRHKDynb30Y0EMyrdHC
EGJau3G861oJQpDVLcnHHKBbEL9Z3YL6fMXNI0yayLdkdmQzVc2o61pIvmDX0gu2qEeHlAwXO8fd
5O52mnzURsIYH7nVwakgWRQJZLe2E0B6iBuIjSw7bqF7InQbn+jNgkaOVF51MdZFQC+FrAIJzdea
+3qe8WJ73ukx0KYZoaapFaQIGzger5iqRSsIOhM4z9NUtueHNiyUWWcwWlJ71w3bkT9DB/zAaoVp
13YuOP6BdoEkm+32vlVONcb9kMrAlCkXp7xP6Bl2dr4xl60n75u1U/36EpxDPOPuxJ3Kzv8QyHhX
R/MonSsDAjHcLjn1qm3J7qt9B4hwdxlLk4A1skUGQuq6EM2jRmVh083biXjziOQg79pxU2dThHI/
1GJARBxSNM4fIapyGo+uTkxONgZULaLbmSs8HpNgsM/br+GXvytmXwbtquHAM5Xwx1M4UpbBF2xN
iS2L2g8N0Upb/3jmNWdNxb9jJW///+jCmWBzOJ4aiGjt21pRBKLCgBHpLx98gPaBR5ky7VUgJWMi
6BQlyWSuxDHThLrHfMWTvjhXpF+Vn9nq+Osj9hdN5uzaDcLBgNb6OCc5fSlGcplLcTHaVKoayI2X
wf78hFyNskCMb+/QX8e5gBPZDF0eiWKugxhdzkktQFRG8idpjUr47sC54pOIPBLB3IIsjM6VaUJE
5aw23YvhYrxr5+czXiptOnobCWLugHkSc61Vrwjazz5ydkeSfaFgglkz2l4nu2eTSI9nt3WyJ9et
MMvsCdseETD5xWv3nboKiqSLhgKbwa4VJgGWGLEYavpA8zRVZisn4nC9E3po7G1TZBmBioT/UFlq
8DrLolpsTHrbvMewc0P0u55n9te2R38GxlY535AnjjlaRSvT67WEuIw4b28D2czAppuT9S+f20wz
GZ2NVWOARLgKeMRrqhrCw9V+8+SBvncW+iqYMpBX5vpfk1/r+yjZuCxHTtTU8v8cpW5fjnCGEIQ+
RbOLu0jAMRXz0gy3sOfOx2NDsFwJhzSLDNzvhCjv2bAQJDfBAuiFGSzcGUbSPskyJOv/Y+29lhtH
gm3RL2IEvHktOFqRoiiJ0gtCanUDhCO8+/qzivfuEVSNYZ2YfWZeJmIilMxC5qqsNCvXhLLVaNr6
0UaW60s7gl7rIwDLhc35unMgMDlx9pkmGeWiEOmJC6lTVhvPO4bgI/31Zg3oEvxj1ZL7nwZPtalM
JqxZDHKkJhXOYHM+h8ifkteHtbT0uQvF54K0qRwGS3VZCwK0g8EXTwGhq5YcM7JWnkfQr7xAWG9F
v4GqBZeBZe7ulyV0T4gizVxqjH4tCmfYTODj+bAAdys5g04MM3PXnvSFhToC7xPORYlTcRSEJ1dj
2uK+qCqIQ1jTbvvIipbWo49hqNV9W5l3lm+1mOP09eu1raip6McndNNh7vD+35+9+6aKMBeS5CcX
UCktoIjdS1b4JHraea18Yr31MthzR4Rmo96pOOZyCmpJiwzq/Nh9mdh2riwHN7CcwX0rVuv6fckd
Qp7j0IPhf58gA6Vp1Bno54eCqKpmNhaMYMsJJQP0DpSd3KKl3I4YTkM0h3e2877wLZpB1kGKA8lI
QvH0Mni4ILEeLu6IxjN9jomwPdXl1ajka44jrZ86GxQHqIZz3kSzb9nJGepU0Ym1F1WXDyMWSSCk
oCSEoFC26Eje0diCggDbvz6esJH1i/vt5grU02/HtlLL7WXosTEbB2g3zgJfDikmjxdIz1U6f0hh
oCMbJbVsM1jIi/2eRATrWIODQJ4FgkJ/YNP9O7yAk/7Fvy+kfwyDrWn1Rp/LpYnzbEoiEn81prSx
AOluFAj/cD7ebGJFBjM/igAK2kBYwpdoLLWiV1Px1AyWLTyLtLjycD1YhssjZptrjdSmohgwaeta
ajUzEeklYwvB6oLRO6fZrwfR4fZFzSLwRC0GSQwpqcHQn8E2znbslEvZssFIxQnXZ+OwiRAGPLSu
76SqgRDbKIjwS1s+pa8cAKY3xV+2MBHBgESr5GMSl/g8HWxhGTinihSWsdLfRWtda1wCkVukekce
68tZBjp8GYm906ZyMKmct3BnOvDaBOTF99AJT7LP4xElRztyVbADaafLGZNGq7VTrLQraVYIeLmd
G7NI+X0IrKNraZY36hCJp9wgcbccRwtZl4H80VLOfcozUZ1xdrNQYaMLmGgm2aGJ4cNl+LhcP6+L
nHDpzOinu3fUTJCgJo2eXgYcNU0R7HarCPxRLfG227f1mkt8N9fpNXU+dnzishhTZDUhbddfCNbY
RZZy9l95rFyzj3RZ1WU800FNoEmsSzRBLTfRFfZqBQ+yXXj+Sj5my/6o0H2aJd53qKogyy5/xUR7
vu8s8xfRRDjjLJeo1XwlK0SED2CM3e01a48w81gjzVM6vUVruEtbOf4nvP4Wy3Ik5IlY1Fh0I57U
fJktH6w+sJQNiu90b8B/KhNODvhW15pctr0v1rKPveeoJLzsWvdKsFnHbG2kwjdc7qpZC9UU5FtA
OYbWDuY8VRncAf5QUsB2JUez8PY7Yqd2tVo//QH35P2vN38TfUtjj/Ei+XmTDpWIPAst3QTr/pMO
Msa5jWozR9Ysck9kMSGLmZr5qMrQbLeLAlvrHEVCq2XhPtfvTzE2Pni8q2K2awJT0/9zliyPbFT6
mTqW0E4mrZtJ1nYNxlCndyQTdQz7a3y6ryHn093aSSZmEpW5fx3lTjy5nZctFfdJ4CzO5X4uBr4u
aTwukg4SyoU9HGpQdsZYjrHa8GbL5jF5cnLMIycLI0VuMpycjYzVxUEpEcNy6Knm801TcPoLkSeS
mAClrjDhrla9iLzK2aZPxJNITsXz1VoZW+/DsuL98ilxnhD28box5nFzIpqNVxq1i6WuhpKb9927
exoKgiVpxEqWIRFu68qXPNji+QAD1WOc5r5SQ1ucqypaQkEuz9mGzog/DTV5itbN5/XzvlXO5uCn
XsAgSijqoZybkCl4eBqjialzLjuztBaeVeXrxOLnk2YDwe+DZfNJjdxleqjCTF/AvRJa6KoevWJV
fRq899zNpe5YD5tHisr/OU/1Cu4CJPtdis4v7Rt6V3aZax7V4+/jCQvjmud+uQjRRnJdaR0KObyH
JTXTez+EHsnE96VrrZS9SG0Js//lPnEzMLKdbx+Vskai4s/5qhy/Yekn9KAsr0kED63R3+2+1yuT
VMhgbzpEGu5a+0TBiiNx9ok0+aoM+CRlczHlvqGeKu6xu3a4NSopJ6wi5z1vZd5xMvgjVaEpGCNk
FU7pUp79c7YdLAN0t1eCUSvRAwfXW+84r54CRhhMYGDXJaogpm1veAfNM2YGoFRJ0bQwgPtkW2pj
n5Wl7Us4LPepRnW6Z0IMHIlolE59EzqDG1zxwHoH0qzoNccdmTnW/9ZeGSCqfVHELm8IixJrt3E/
C9XKc894sNG7GFmX/0JarE1ASGFA6Eqp9zQB5rpBdIgH1YWYFm7IpY80z307vYW7d86RXX6XV4Oi
Xi/0Rnmxr+twX0WYDVqt9hmWcC9UUnsWgsRNYoU7ECYmuy9u7+RtacG9X8BEOkHqR5rWDLim3d0G
izR2+8r6vJB4vaI8206yXOdEct+en7izSZwQRGVgKEh7I2sDwNDORtdm9cq7wObIOKbf8fb/Jzjn
tyK2MootvmPr7tDRJLu5e33uTMd00F+DV9tT95lZVuut0Sjo/Wqtw/GQeg36Fp9DML2Ax8EbPWH/
0DpYZpxYy5e+8/rDfQuYTWliw6JGX0No9xYYl71Utb4oBoEi1WKJMddk1dtVbKsXd5GQbmW+rEts
Ut488hI7s+XZqWDGhfs2NGsxuAkWHlWSXQjGAs47YcCI/rp5E4odBrB5YDkbFU6lMr5cBIkpFqCk
OSEld97v0mMcWGKKniuF41qzYeFUEuPF6aXWwKdDJZnohlasrLZanOVadsSd/nb/K852C06EsU0z
oEVulGsMYRsMqgSFG7+He+2Uhnazsq467pzCWWLdUWo/OA+ytc6cJRxb0wnv3qO1Stabp7+D8WYh
xMP7WlKly9BeHJOBWPmact3c13f2JT2Vw/iuGGRFn5oj9MWw0X5fWEcsEvJ0yyFr3G10ijeyeFXU
ObyYymRyL019bcNihG59Y326EbLwaOtdp7V1Xzeeid56UiawUSjx/2+im/pJ9t7AGPdoWLybmgYg
9z4UEzSk0Rho+Fg4QHO/28WY2EVfZ2jS5scvfvmOfo570hiQidproYU+pPnYPh9Z63XrfeTrR471
zYV50w/EIIp5aeusDkTxJMWrxRGl2TG0/AVvLnhujESbimEgRG1Mqc0Mansv6NLZo0tndSSHV6wQ
xzDt04bPJ8z7VgySjL0YVVFCv9Wmtm0V9ADP6MLdF26ookuTm1WZi10n+rH9CH2XJJgThjhw7Zhu
tkEjPVZ4oE+AY+dzMZymYTZGUxVJVNnYQxzVUJRBQHe6jkudpnEja/zsQvt5jWp2hNiDm8GZi5Sn
Ehl0qsXrIryKMqLGTemTYIHaPR6TyIQ9Pi6297WbtcWJcixA5eHYNB01EpyiklkqDvHlvohZPJqI
YPCo1NoFyOIl8bRoSLFTX8HL0lgXF43L9+XM32QTQdQ+J4CUjUISXVro0ll2crhaZUnotOWGy93F
swgGlOog1Fv/gu+zaX2CKHv9gMWt8f7xiXLMcEsws3Y+UYsBpYW8qKN+oeCu0n/lbyL4/FPRjgUb
yRMuux7P8hhoCsO2VvSbOWzc9/1ICpgDSrcYgue+HnhqMfBUCFcTY/A4xNwGl81oXz39ebEGTPAq
c9Rb/gL1yfkxsCSA3/dq1CrNGO7ak3hcS/YzvXnvW99s5mnitBrTHnXNL6VxySAGCWXFO+/e3/cr
NOtjjePWQSnw2dqE3n2Rs10FU5EMTrTxImuFGJYBnsBdiaes5ISlGz1s8ojgMfS/PEiNwYrOKBvZ
FCDu5bwgygplfbRK3FeJA0dsf0moF30tRhARRqT7LaBdwWolnkXM34wo1ep08lZXTQaRgiHtpBiE
rXhR+R7uxpW7+n24WB4uRlD0WNjxyM+fzUacE5kMOGEpnlKHgQYvxpDQe7sdHhZgaOfFfreg629j
/1aNgaa+7qWwqKgYulG9c0aSu42MDjq0zfC6WigY3JPFAFNadq2R4vVwApe6ePTJmvvomzeHb20Y
OLpIpSqGhU6hD2+T865wdn0ITlZ5p5zTfe79WfKjmHlw/5bJ4BLWxpSgH4dWSDeeS4nUIdGd5CPI
yRPy1Zy7cR5vv4Ux2DRKtRbWCRSkwnaX1X1vmk0Ta/8YncYu5O6bLopiGbro7ie6io/HVbak2XC0
wF2xMsviiJsNnyfiGDzKDaXzRxXiFogmzp2TPyWb8gWMHzZH0Byk6yiOUgpdBX2MjF0IXZglA9og
MOxp+2+H1AZVC6bbOFLmbqipFMYSejTUx2kDKSglmEjqK8SRHawY42gz2xo6lcMYQZQUnTwUkHNb
AwJKitMKraGYCv34wJJoXl/kbJ/mRBx7UcXSCBb1FOLA0GK7AeKJk7vXSYPmkd3wiGYFnexpVz85
Vm/DIVfJwRm2JfZQYnB0me0ei1ew4tw/6tkky/Q3MZaTYstuEVb0g/b27oQ5bIINm+jWASKDsvLL
3HL8TpnDrqlA5i5Tez2WUWOXEH1IXjwQ5R3RQfoHFYbO2e3JZXe8Wol7Wh2PYEPvregFOT7VAsF2
aqKn0xEdJyMPFmpnPC63OUSY/jDmbsrVfiGVV/ywlxJtICaflW4O36YCmItoyJpr0+f0qN1dZSUC
kb3/j/9OfOPdRrPpj6ks5jZqzT6rBOqn6BbFcBsyIJm9OoEWVXj7Fb1qWIeeYyj7pfB5vV+8U6T/
f/IUUOquV1tq4zL2aZsPiXPfXmezkVPFGACS0iSshttX2pzfQ+zTPerOFtYaYYs2Py0x/8lMUzKx
TQxD5ow2rdDUQ4aZjdMG/HDv75kNRhLH9FIbU6cc0Ju7cXX9WxSjGGhjw17NIErwXnafyil2OWg3
20AzlcCg6qjWGBlOICF/ah20vlMyAM7XmQfubyUYQDUpuboeQIRNvRmbKVdom+G3hM6G/BNV2J7Q
fswVOTJbamWuO+xO4f43+UX7jjBU+WdYLiOP93n+BSj/UY3tKxvB39ILY4O74rxzwZcHhPIOCFzp
ZBkvDzFbdZnqx4CkLxmt1ovQD6QGp+tjQIJ1EqLXnKBC52GHnfWUF+QPSKsXB9rc+8WxxdkM41Q+
g4V0DCUaJcgfPPQRAKrQu4nYnHcjUnNg49ipGAYRdbXW/bGGuWAwoyLBrqZVDI5N/gsUfn84BgoT
A0wBUQFdkJzAemASNyAEjEjq2rlXW+s/mPN6/HMBszvHF+ZisqlyDHbkiKDL5gq5MBcgr/HWLoXP
6pMnhneGDG4M/f8A4sY2Hs8m2TUf9VKp0SsW4auBNdajPS0c3ebeVFPdGChJxT5MpAt0A2H9DhvU
riT84CnGOz8GSzTNj/OcXmFXkhwU1CVuk1U865gPR/6xDpZqVy3LuDFkmCDsXHVXn/EaTfTjFkGY
acG9w+PD2mo2ykbaYGSAc4ocDVnqXS1TF0B8QMrGFTfB2rQK9+JuQJPHkTN/J3/ryKAJCrhSI444
yQ3qi31NugVtbbCRYQL94Wdao0bNX3I3O5gwsRGWhHc0e0EwG2hHGa/QEXQjmcNCKUwn/Dp42zcn
dG6zCRX3+cBxCXbOUsjVAQVjeq79aLsrNPyBMeFpcaDt7mAb5tbIed+RQZi4Gwf9KuN80TCBpZzy
EgunKwtN72+UZz9w0W+FZbv3PyrvPmJpehNJz5FzgJIYXgWFH+7a028PdCdbBzPjvCOdlWaIgqHK
ioh3pqYwYZ0ZpQs/piruRheJG/QAkMJ+Vb01NEQzLOFoN3ekU3l/HWltKAl9loDFbI2UXkVOaNi2
B5mo1oPgri1M0ploT+FlVuaiMIzn6pIq04hPZZ5DUpKH7YDltTBat3nX0Tae89x+zjqnIhhvVKPi
IsqVCOu07f1n5z5xwHk2OJoKYC/v0QwkNYEAZKJo6I9mCbxqMQ7kYAQDu2g48uYQdCqOMY3FtS3q
xQVHZpSkDdAB/psjYLbzdCqBMYZGDXtMQ0ACarmop32SlEZAIIC7b3RcOcyNDSqp1m9ayMF7+wzW
w9A6efojQh8M2HNE0Z/MRj5TlZhbO7wMCZJPN5VsAGPiih4Yz+BKvDzX7INpKom5qpuyCLGsc6Tg
hB4+sQK9tlJT5A/JGqysNp+pfC44mEpkLm5Db68lUh34XAVRTgjo+Dcax03ZTMq1zsNY7SCioW1z
iB0RjSOP/IrOhcc/L/e/Fce+2Z1AWV7IkX7pcYCDE15cQ+Ru2eUgApt7v5aDmXVUG/A6ROD2WS8t
HiX+bKpr8lFYAE+ytCxg4DQhcD5rlmKdCDBh61xOD9g5yzW72Uz/VB7js0oTx0ZLUcE+i2fhz5WU
qz0aOVNP6awR0zfL9VUkz0VIHp++uDY/f3v8g+Lss12tRmXsBirc7rAAh9Le8Rx4Lqaa6sc6cF8M
iSTArTBZUB0rrGrPSHp4WGJRJpqAOSbIQyaNceJ28AcpCamFnHc9+O3ck2EfPdJ7z1+cuGI2SzBV
jPHeKs+wk1OGuYMiW15Wv9S3r/v+NBsYTiSwj/exBe88NudCmR0uQHl5IRhafTrSwQxU9dHY5j11
WCW54RU+OZjLvuAztR9HMcIhXrxHbq8gD2fZES9RbuNCaPDXX2z11yZcIZ2LYl17UlQrScAZhnwL
t+j0L2HZP4bOTnuFiW+oi+AG7khQYS8E2DQ/A+cN7B4fjlWteFckBwvZwU4Z/M29HtHQojxcDk88
Ul4eSrEzXrGolwn6WKidX3HRx066rMiOXAIiB0RpQbrdxLiNed7MPUfm5s/juJdBHkBNEjt8x2Vo
07XEH1ilunxEY8v/0p3ZrTlC26famMMDEGjsXNE+FdimqmIP8gpQ9cWDKs5lyS7K8dVOLSLp5m+q
u3sPv4LH+BCfritg1f8DR2AAJNekIC16Ks5GtHbevQje2XQj0QquxD+iXnTB6r77kMJzPvYVr5f+
CJ7NGxojBeLuj55y8pz1+ja/xuUE41wv7Lu9MC7ykOnQsEPPyXm381GFvTpLM3IeeUsEOKGBwTwW
irSuR0W+fTv/cN3inc4re8wWridwzL7TW+OKijx9j4ByG69W0FK/ofTzhGw6726ZTWtORTFPhTgt
8kHJ4GZoeQKFFR7JyKMG2CR5MLaEbN+wbAIrT7DwhG5X4ZHO8MDFYEISNNuGgSRCURAVuIldLj3P
ctBAhKcEbTzgvCZu9LN3Qnz2gd6qUavGA8Q1FjLGyFFj/21PMIF48MjrNvtA3PU0vD4ljzmlN+cO
ZM2SC0wPm4lQklTXel2H/JhkaFBRbP9C/iAa5+jJCxjYLTpgQ7ksFjLFTpSeUydEKzovT8y1UQZT
Bm2hY1UNtVHE+uNS9p7RWGFzL3FeaMIuxRGRc7yIBeSU7hm9FXgAnhIUan37uKqJYhPUHi3HWsYL
i5cV4JmLyWQeWrBGjrEM0WfapuJ+rrBJCrdCv6TrOb3+0Xc9jfRYPLG1HjAXQKrNYvuVdISbepmr
4UzsxmQgB+xlcZm0N7tBYqldYUpndaLZHvAqvD2oGNWh5soBcM6bkW0MWshibkpXCA1XtW1f1uWf
NZi/7wvhhOwmgz69oSmRTB3Cfn9d3v/TswWT6aEx2CLW+iX2ac7F3fWrfYAWLXQz+Q5HDA/CTCZO
aReSX5kqxLzsVOR29j0ecb8OW5APoQHX5pwXL5FkMghS+2NZ6vSjbPCIc9933XG/OmKoc+E91Fbv
gRGIYwZc/2PeOYMRa3FxS11heLVcjTZKvGjJIPnSQStu68jWM+bvKXsV5/tR77oD1iYDMKMiDLFQ
Utto7fZ1hJFjhzhPu/tCdLYpyNf+R7tNssUN6J7g3SBNOB5+vQ6uZS3euBfubKSCkW3gvIG8Lds4
aFR9A3qUBUClRiWxIvsj2IE8PLRyQnf8ggnshdcdPm+jE5lM+rEZusz3I186ZSth9B6G7RtoC5yr
Xe1pOPb0BN4ZXqPz/Pt4IlP5mZ6+JF0vmw1k2uFql7fWSJQvcX0FLyzd2EY5FTn2MotXE4GMv/td
g0MfTRoCBgqRUAH2scvMui9l9sE6EcJ4exTI4HaSIESxhIN//E+vkMmfZ9xbv2pZZGj485T1yI5H
pz31n0O0pVyKz1b5TBcT3FdolorImIhk/Fvu0sWlliESo6cJacbzL8vKdvoKFCVWmbuPXGukOvzl
1xOBjF/HZlOG0iWQse76a/nn5T81pE8UYnMZ+jiUinCB4W0QLlRYy3i1vDfJRi53afPMYT58/laG
TWCUcSBgix68OSadhW0h6OrZI/GpoYf2gLjk4wNi13RZFK8TnufTbHIjXISVvBAheXNGmxhtu1kd
yNYgbwFmEHmEVfOv8YmeDIJgVK3qVQEfDXyloIfEQllsMjtoJ6/GtBi2QQaf3KOdheaJSAZAylIG
EZ2gQcENZt737VNiV15oSxER8WIFfUdMK3k2+kp4lwLHydmUR2lc5QQFNwkkOi+7XXjYxUsXISca
Z2xvq3tbC/vnsQhyyUsLcDxDZ8AliGPtGqdwxc8TTcDVu/uuzv2IDLool7pMMnr17NBZ6LpgDfAO
hNagsAuOF6nMh1+Tz8fgim6klyDrYDGb9+rRtK4HrHvkjez/ixMgSgTLmKkIt6GASWvbeInESBZj
GRq94/04wihXB9yl6wiLYx6x4I4Xis8/e5Rvicw3EiuQWwxU4iZZvbcrTAkh8Gp3tEzESwPMB3sT
Wcz3Ki8NxvJryMIUhf2OnJR7BLL8ArFl4mC2+vHr676BzBJ1YQzgn+NkvpmviFlQaBGg2f5sjhh5
SRs7ADdY0WOPxYpIK7IlvfOBPebLJ9TP/4QkeaRPj+V4iAnuKM47lor7+6b4/jnMTWF2uSLGFfS3
4+XQkXSVPtm8bM6/2Ok/Qm5OMzGhush8dNxC52u8zF/V0iVLTG++oCnh/uFylLmZ8kQOdhLr9XiF
MuontqfRJQMqB7dmZ74mn+9mTxMRuVIGaZCGMvLdey2ig65ruyPLFmmj+7rMJzK+DeVWappISpMs
HPMMh4biP/5FezveWGJn27zoZD5a/v46ys8ossXa7SjMIWizeAqf/AYsyMvg6fEiEB7X/79c5d+i
mPgx7xMpvkTU+He3vu/BglpIiQnOe/qcbIITskIdxgWSB/SQRDxsporcsXWJwZWuMVJfqC7U9c7u
u7sCpwt9SRJ0vq8pMx2lDOXZy/w9960xgy+tHlSjTmU21ou2rtDQtUa4sjhsvriTJP9y93zLYqDl
OjRFFOewzQ3t23UXaBJdeWCmc/CABFs+RzWeszHI0RVdMUQmpNmhT8TH+mX5hxeA8YCDpRZTRaOR
AgzPnza0IQbNtVjWlm8SsJkoPOzgymIyUepVGPtepJ69czWrjLBTNXAXJ94binefsoRiQ+1ruXb7
Sti+rXm7909ywpj021tng6qK95W4ajFRpTlkaajF1OhFhHgG3oZoIqLdCffhapavZAKMt0TfBK4a
M0wy4XaRnHf56v1zQfDGR0CHYSYPgxUozYG8I7cGtNPycs6zMZ1qYI2goAqgL2RUVGXgsaxcZTwQ
KmdEbwfnWqGW/BduTP4+A5Ca3MtpNSQIzE28QEDJURPha+CN5cxnlCdiGHBUgMG+StV4QTCs75Ao
x+P6/leaneA0JjIYCGyNi1/FJlTBcguX1k7RQddujAvY/KNd6OU2d6RuFgAnEhkA7OPAx7LwjH4c
yatt1KnMGAnd2ywn7yajH+Leh2IA8NLUehSbqYw8dmnTL9VvywTrJJdgaeGdJD2pe7IY+DPGIO0U
BSfZQI7thraG0imeabw7k2N8N6uZ+BXdOjEqWBF7inK7Oj2hd5S3/5NneLdIZCJCzTO9y1OIeEEp
vXhuSTJYheFy0ZzzeW5QNZEjxUVnRAHkDN7mrHnv6XrRkwzNIwXv0OaDp2+ru4VxE1GmUaZXX8XX
AU8kFlw6iCo6Qrt9uXm/2ZTYRBJVeiIp8RdF2hiQVDhne3/jz74NYTuIcK3NC68KO399TOQxKDFW
/ii2OQ5Rvm3U3WHW5KhbhxqbJN4wRoAtaLyk32x8OJHIYEZcjH2NlTHy6fKiLTCbhsapR/OUvsbk
v92NE1EMWFwTbBmoZBxmTCNeHXu80MKJWRpUYTCZR3c+c/BwNoiZCGQQo7j6l2GhQaDgae+b3d5F
wWt8qH5hI+r/RY/A3ydpgM9DUkysNJEkhX0Htb7pqxjLRjiTxsvR1YnyGBZ2K63r1DZeOar9DRw/
hTHxTFe2SivGBbwatN29jcQO9jWYj6iZ4B/ODTmTif4pjGo+8QJz0RYpNl9BGGXXG7dlSEJ7hc6m
qqElIZ64v8H3pzjmxi8qpWzHDuKqclvbgyWtC7pB2NZ324uF7umebnKxOQf6d5jxUyjjeWF2SZMe
JFno7cOTpTOxFq0aXHBGYXfeuODGo38Dy09xjNuJ0cIUu6aEsYD8SyPZh4COvuV9nXg2wvhbVraX
oMsagFdnu2DZVA4C9tpZ1n0pMwmdn6owXjaUoPtXdKiCCWDBijPnGmAiYtgrjdWIiAR45kE//8+7
+ac85m7WjajWFhXk2fJ+V57iBRl3SFRx4YNjhuzzZBhB3lNKt0+U/i6feQb3Nzj9UIOljM5x949a
ga+DeWGM3wnwLIQ0v0AHpzhpeNQ58jj2zT5MFpikGXN6aruXy0fodoeMh7ac73JjYp2gRBvElZg3
UAhj35vopHS2tnCTlxwvfh4T2kyk+/PwmHt5oV70dDQg62VnL9BM569ajL/dln9xzm0mfvopigEG
PQSrguHj4BYmwZax5hBCDi9NM5M4/CmFwYMwvSr11YCUl925eXkfHJOM+bqxS42+6J4cSyNvWNvx
sHjb7DaL/W5jW8Wecoss7f8QEvz8LQxuaJdrh95wavgXjTTe73glJwRMerwywUy67acgBjliITGa
ccCNSTda21200i1TtzKN2NxWFA4W3tYvT4yzEaOgqoMWyUOysfOWGNvhV8ybUuFdlApF/YmUsRIV
ueuoWWL40zY8EysN9yfieZGGHuAXDvD+/fj6cXwstXFW+thQLuA7nfvAUUm5BedigMYrR31swx2/
IEGd6g7wsiuwKgkjEOEVZ4gW57BYb1Hm1C1bPJgYQON43Uzm/qduTAwgFFIlJPQkcan472jCAoUx
GJCOHhaUrLZo2uHelrx7TGEwRW/8Oig6qGcDjvc7ku66lcWNSTk4rDBwElSF4dcjpGCP+zodCLJR
dUrI4ln1gJSoAPBgmRNpKAyyVMNgJq0MKxn3L8ZjgRpSw83RzLzIfn4uBjLK8Fr7XVfRSPtsj0hF
9eBC2sWhc9/keYfHAMaYSUHdmRQlQXO4yTh/nQf1LAVxmoel0LbQIn25asRYX3KrMlZY1Xx1zTdz
eV8XnjSWCTDDXmxTLW9n1trCi+lKX41EpGXF3+DF8Vx2AhDbu3RTliGKLoVGHcwVdpVbvOEm42Xr
ZibTf1gCyy/cDOVFBV2/fNJQzD9rJZiWTLJH+akiq2AtPJWZ03sF3BdsS5zIkAcaLPVwkWmVPOS4
T2TUH3ZYjoFGqwueKulOB8FFg1Z7iTxbDairsh0HjDn3i8qAh5TFTZzSqyypHWW0TgsrMWx15D5T
eF+SgQ/RR0jalJBDSQzG0Ma7KHGRTESIxdFIpMBwB+5VBjjEahxSGUuv0ErzsjMxNXpUH8Z3ZMEC
1MS4mTBeMMCyMEltj2cmfYChW2GXfxrkiUrhlp95WjEQYuhKmgoqxHTWy1nfu7bkdI2DKtHoOMta
5T2O6J+7d4jMY6WUrkOs0bfsiyoivt+MORE8kDb02K5VLi3wGSyXOnc/KA+P2VnCIFHSdpDoYYYt
yX0LFCKx/QejEfZ9EJsHZHDeyRJ4swS2+y++9lHZxQOC44aS/ywelcriePW/6PItg0l1tKbYDGHd
UfDa9K8Ocg+EP/o277/fQpgUR2GkZT/6EHKm7ZmVtUotdAM9oBVonWELLw/7qZv+bRbf4pjwRo87
WagGRAGbHVYM7qzKput+eUfHk8KAkqZlsjaCDuz0kgvEx66w+x9/pvpEsf5bCwaM2loyYrHE34+x
9Ui2xQeMuqGphyPmVrm9d1gMEBXXtvf7/mYA1Yfpjhgvwj/o/qy/TCt7KC6k21oDVrLQ9Xh/omeO
lvMB1LeWTGwz6KmvlA3Eu3ts2fWwHJmb9uV9KAaULhmIohWVanjGBY0O4f0JrG2HAOx6bzjTpzX2
Vvzh+dXsex27wARVgvtqLEYsYqWra33Ekygk0TZ+SN6E38q+WWVOjKGmp2jJayyUZ9REy4MhiSDc
VyS0ecIrJs8jQ0W7ulSUEkJRzBglK6SA34PS2icoWAUP+5W4OS4sLEbavmrYS5aTJMAShGZbbR+c
59Z74h3AzFWgCoogiIKuYs+iypx6kqqCHtQBwoXaOo92FBITJJc5ltlh7zW2vXXLPrK1B593J8wc
vCri1E1FUrGkhO39qPs2CYqria+9L97bV3+7WK//yBFRDxx0nrtTf0hiAADj5MGYh5BUuljxHZ1M
JwbZL7gNG2JYpXvfUeZCP7Tpq6aIE8XMkc7cddekUHAZwIpjTDrtisxpJTIGeATLaFU4tpaCdvdq
fFjseo203jPqDNy5nZn7CG0DAkgcsdZBkVXmJwxB35eKv0B4tJYePvtlfSGXJYIxXfDSFWiisW1y
3Hc8NKc3EANQUNqQBBncMIJ4m+Sb2LXQxelC90XzhGyk026kVbEKifT6yHOgme3thili6RsOVxAA
vAwUpYtIy/pChiB7wGLQ4kOg1dbyJSF7DbM1I1mQ9KPFf8k7MbReowuy5vJaoBwMhk7EAw+4Znqf
f/4gxoUi0czqZCGZp8oJHnaJe1lX1nuwXBD9IUlI+xA5V0zD8/q06F/967wnx8B8Zb8LfTUQcAzJ
hZjHeAuLfuJ90xlwmBy1JjBRh9GYVSUGqnnaRKvGGUyr7VzzQSHVCbyNmU031q+jKw8a7mumsc0O
WRCrSpFr9ANL6+5DtruKRG5qqRpWncuWo52vNjeRxBPKoETYJYtoTKGqXa4W2Mj4QDmF7mPD3+GV
KaBLw1A0RYGnsOQFPeYj62sR+6ez4JxOoYWE4pnX73yje/hpFj+FMN6hoUXKzEsIeTnvf7vuxrDo
9B5GkcWWpMurt3MxmYy23f0KM2DBMtwfsNMTs30fDw8P8jo9IEh+xCphsl5fXGxrwCJ53pvqlmW/
9xPpp5ggRXDBAgpfxU+00ZH6+UnHeltMjZ47TBWfvIc1mgzG9Vq0RgcT2usAFE/3v8NMyIYzUg3D
NADUKtiqf/6A8RKoUln6PpL0o9u2RF2Oy+4tH0iyvO4Xb7ya78wj8oc8lmgkKOT62rWmjxsoW10q
ApolwSnWhWVa4UPwlpP+pbQkjvPORIymYIJRU5dVrK2Hrj+1vBS50WfXTKFDXnQll2KBjwY0sCAH
edviaz+jAMz7tjMNergEcKuj+RetSoiMfwoNqsSPqkunnBDWiDb6o1BtLmx///DRkavTODpuxaeP
+99zZsLyp1AmNtay0BfBT6oAMGDU2AeGPYy/fXvl7s4bkEl9fV2XdtcuC2xeWq+xdulRS4mZk8eX
+79j7jv/UJ7xPWMhtou6wO9QKIHpdZ3Yl8fg0T+syHDOHO1V+Vyc7ov8G7V+as64kgReryEqGuWE
HUrvOVbTr8rA5YWI1FAYf/2hFuMuQSRVyVWFENvcv2u/j2MCfhKknh/v6/J32PJDF7Z1IKwyvS+l
VjkZXrg/HuT14uu+AJ5xss3TwyXXfcGEhHEvvNd4Psk2GmTRHqvY237dnRPQUHQcsJlpCIZaWNOu
S4YpCTrLrBEP6XUxJgNOD5OPaMmli7J3J7Kgsy+bIxYXeZZqPQkb0CdkWIAorzhKzx7rRD7jkQsF
9PWp2lPnSClfHx3PLywQQqe7VWwdXunI4MPzU7gOHeSaON90hr/hp/aMa6ZBk12iGNq358uHtoZn
9sueHIG5zuF1e109YO445BXv5qDvx5kzjogHzf8h7cuWW1dybL+IEZyHV87UaFuSLfuFYW9vcybF
efj6XnTf20dKsZVV1XGmqtgRAjMTCSCBhQX88bzncz+Vae8l9+jJDKDQ4BSeudpXP+PXvONgfqTm
fhdvy9V+E1dSGGs5b8GGMBcxAyTQX9ODp0/PlpU9fYqbmQbH0P6TKuLtPhN3VBSUTpkUnHJt2bl5
hPEDoaxuvSs0fV4o70GSwnIiAhnkusiOMVmL4jxQOZwors8Xt/YcjONAXy1YPN3IHHVazX6BcOpW
4PySvAoXiihQGm6CQNCOgC7Qgw69gCRJNsHnjlx27uQGnnLUHOmiab1aJxEQFijyAasKsajKbi82
J3rpjt98K8f1c/oxY/hpacSluOhmZ4mbqkxZoWAArYiqGFjkE7d0Ond4Kwzt5S9q7qCA1K3P06na
JthlzXuW9oqnWqkl7igGf/n6XC2duLR8E2JGRIYPSVAn3tqdN2BkEuxktNlsBAxlXBUm6vHsv1C9
WHahV6KJm1vGcsZJCUSX1itQIIAJF041Ih5lwddDsxMLqYFb1SJuDY9BQMXlwmKhk9HlME3s4X1V
A6/zPKf3KeE/bW0kl40UgtHJ9yco8hYBuap3SBUDMz4jxtGTTrG8CyjKm7WRXDZqhaEbQgU7pG7L
FXgEdN0BXh3tEjNram5FpkLxNAu1vFuJRMBZhEkSJQ0kSsiEfthO4rmPfRnN9pCMNvXUZGraQ8LF
tCU30LndPNAWDwQEI7RMzrLr+kcVVcIARIJUCVKO4+pMdVXrvGEef132E8YNMk7qZjZjMiaNp3Q5
XrgSS1iBUMtinksgdmZgnpm/EKLYnmrq+h9905t4HGHKof3t0uDetFtP0tqkgqKmYwHBr+d5soBt
c7j0xYkBN/mfjYV32OrAmLmRGrFB09X7ZOCt5hC3Pm7Suhd7iAbd9JNscDOtKez7BngfC3RnB6RP
nlXalPjZit2FtVcbTTjqbFRjJOoglJ1B+zjbIyiMPQd0LDse8ACK6tKWSJiaOExSTWxhatZruTdA
huTOJRUq0c3S2/baiZBEN41UqUmo8uIxfA8P/LeMYgDzjvkJVELdXxzPg/0jeW0GDTNu2USAvoQb
aZ/s0L23bV+rDWd+eaA9a/SXF7iszY5Hs+dO1hFhbyzFeff1Kpp7y5Ov/9sOk/Q2cdBzUzvfV97i
QD6lg2UHnMmCEVriy2NRCzX2G30lSW0azCSTwdA8W3KwA7Cftjfouh4ZUNcTqBuhrj+0K3JfgLkV
SVijDsCFlM0lPCMudrqXmh3roTDngmFKM/s1yOBRkdbemU2d6Y8X+wv5eXTOhEGK40Cq0gaLTTDB
XNFZo2HMF/somK1T+jqAagDgzcluwL1wj9bm+uAejPf3N0QLk/GOiS60qzQLfPRBRHgSimUVXlh4
ARnTq74YPCY8zukwsMH9afXvx6unBWVktlllL3U41tj3BFSnrYUUlQ22FS9yuEzn/7zPDTHKBvkF
jNj9RNoQhvLxB9AWS1gpOUzafIxFONWvPwl1viNH2UrCKtVCIfSY6iEeY1xbHQxAoE2zHi+AEr9j
Pvtt/D5MTYT5GrB8UrC2MaVhAut/aAAfzaAmwuh96+Bd1Lxg9nWpuayenyhXZ96hO3XRWEVmUXUD
9fi8B1fvB9ZvgyjWNFzWfCN9iX/AS0KRsBzZXYkgnihM5yuhMEFJWEM2WMt5envjQLY3z3k0qUHr
4oP+Shih/lUY1z6XqSLaY84zVcjc4/tywsRsKt0ubecIt8wOTSDXI5a1jnJzWovmpJomNc6irYfQ
8BxzA9OQU+aA5wzY94Apal+DhRbiyPzpXQ2ED6+q8VgnlwNJTcEzXRYw7uy3xnStE7EGYyqGEuDz
ZrrHVYYp/enXCMPdb2o9bo577xXwf4SRGPpK6piiT2IJcbG5NVMV6SZVN9DfS5W06CT+WRYJpy9V
sBIGQST9opUAhC3OVK6r5TfTlYx5tVdbN1aaCIJ9//dd/NFhdo2jOTP7PGOmzivlmGg7R9yrYmo4
dfQhS3O3poAKvc17g5W971paO52wGA1eLYvwr6jY5iXLM/Ob19zO5YiP/ba1Lp5ZG/bxBTPLNAz9
3mC6RbvZodN39fMDFiUq5Hf5DXX1GYSzHTQ/DPwKionxy3Onne/ZrcevaXiOBT42hBNXcggjkkRi
28Z+gAuw7swSphiJSXQy52skGVCQAHVmbjw/mzQykoWehVu5hEnh+i71hRHrez1vz4rdbqfn3WlW
H4Ma3y9Zr7kKL6syK/I82a7dtV0p+H0qHesVSmCFLo944DOvkSeeESogXPqmDVGcvSV50QUMFJN5
lFwEViMOT8oDv1DYWaJ+4XTM9/vk/rKUcGzRnV4LIU6ua8OUUbtC+h0v/VF/JjvwUa+zn+05AsgA
qQRz3PwLBH5LV/FaLHFwoljI/mWaxW4bM4zm1kWQvFr+sdFr0wGdhYWRS1AZSvy1+Aq/lkt4B7Fo
J6Yfs9mkKTroeWa6B7BibawTmHmovnUp2vpH2l2s0tRS5/P8vMozsFzCW7JZdSfQGtEELWZnrgUR
QUmXJVLYzoLmGTqgJrSR2QRtIIZ56ID7SHSShPkH/3fdBDbl1mzHotqI7byPmH+Szig14+eb3t66
eL+v10VY7Eq7dGmNdwrEVOZZdRQUHhUgIi7r8CWIddOk7eRv08qjhRGGe4qDVhJ4SETW9LyVkDQ8
My5b6pNmyn8M032dSfDGFf5xntEpdDqtrMl4y1OAygz0zdO+Z9E/Xu8AYQQEoRy6UcD3IP9vZ1bh
DC8Yyif0Os05Lp2oiAY5ac7Fo9RLnGgFopl2yHoIYnJ9q5158NTZATK1B9odXIrQriURhyp2jKrF
LSRNB8ScTGpgdLDdwQAA2gQrN+cvdSgTxfkv2e9rqcTBavyYKUM5SMdY08fEzBy2QcZkwly855lm
g0fS75uW+Z5/k1QmUZ6n4AHJy/FkN1HXov+lGiUJXL0ceBwKYId0Tg9tSTMvblmZvo6RpRhFYrRu
5oOIbHQeL3rRul9/ALHVcTUwzJDiA/LaLF9RsWLfNWOzaZH3g5fUFefNYAH0CZ+nmLbfS6eszHAx
rJxTOHLkAKvlkDuFCpJwoMzYb1+Ll+A5TPXTqX8LUWahaNUCnYqGqP4fecT5ZhlAma0Ceev4gsgu
5AzZ7MDIXBiXN+DUkPsb7c2q17WNBF6wwgqdEfhtV/gP4OkYAyrwooixUBqvkE/8oGeTmRpHOaYA
H7OiHirPvS2tmjmvPLr91/OzOOnzUCrKWS8o+I1cwrVllRL6gKgreMiB9RGdr2cMKuaOXxMU7kX0
xOOfHLx6q+lj1WxdxvvBcPPHX7CAXLtdOfH8x4BkkOfw+ILAld7QS/SFxpTn17O4Oq/r1Xdgjy7l
0JdeyjPkU5EADsGT/Df7ff16uKA5NgNq5dgnT9GRN5HMHteZPb+Un+t16Ejvj5f423BL3OgbgcQS
xzSPgrRjoGXACnIZRj/tBzNy2c5iTpn3uTr4u8PK0sPX39w6apioYDagg0wADn38KUs+X+Sh8pqM
BgsetcNbFzxOMterWckcGdas4Ajt+JvhLGk9wTfZhq7uDW7LHk8sSsTPVAzSQmRzI5y4bVPKaHgN
Q7jAGzFv/H3Zz3n2izUwFsD9oO91Kaud3c/NxmOZsiCoHLC9HJDORNpHbVWWYavBPwaqYW+L3eUg
WrGtKHqK5PfOMjoLFWMj21N2+T4tTcgldrm6qLEU8pBbc17zVq0xYhWcm7UhuHhTmccti+xwautO
bTvH3LSdwIkRFMShd0gtTQY4KHdSQ3h6vBv377rfr8L0OWwEWubJhIPaNX4eigIwb8ofYa09S8bq
RGv9us9V3gq5SzQUoD1SWQjB2zVzYVEU/by+mF1oyU+JA2Ss+qT4ljTqLBqnbZg3ZI9/0GjHTzRf
cqdt85cA5cjLnCRw+D+3qq6VY5fyuYzlCj4qSfuv/TwDPa7N3AccdhUOlFO/T+gQAolrzpZSFWad
5B+Hym0aAOu673arbCer2u2y42RhACce7bxLkXvvxG7lkjTBeXfJfey4f1wnP+tzsit0DErI9eTD
t9+SaAZGoHw1x0fa0zMmQhxoFnzxlv2z0Qqh7WpapJg5qPrHQtLZWm9YvbGY5+wJLgNW5LES3yOv
58XKoiJy4K3lFLJC2Aat1rBiyBzXouM/x0/5xrdGPbZQLDfEFRgOgSkCn2/gTMAIv2fdXPgB8Prw
8/g77p0I8R3EW5QD+r0oOMZHw5WTlHqhWPzGSMzIjOyf2GowQHlNmzFy37ZByCQ0Wg0ZDBhRA+Zo
pgXIsIaNnf452lGCAXVbvf8QBf1Ttl1+vRrfnl03tZTPz9H8PCGEoIUNsyqThlWRREDJBG4O1ghL
rgVlUPtjzaAD3X4N8Pqfjt0+PGc70UhWqtNve05fpVaNYFV0tVXzEWP2yqrkdJMGQedmUcSnaGD5
QaA2fwtAprfX/KL2DZjMcevmoZo72DVrAGcuUrch8qi00GFh3RoSKxyHAZ4CVk8Ia6K4rUolZuY0
avbSfnQJ8g/yXvr55M3U6k4uMlYKtS3p/j2ngSn9H7EkaqNLlKKpsoRBAsJMsEYx1jelLduIHGgs
6ksXTOMlML8L+BcPp3m7n8nQa0VcQFY3F9eeO9cW3P6UfBzne6Wjmgp2f+sgvhV7pFtR1/yCevXr
1qBhru4f1fOirz6E0LHkMrLDlOBDXtcYS3f5tu2Pj+16vXYvIKmo9zlUTzb2499jXertycqO3PxO
KN/hU3J67mK+W3dqBsuDdzyKOOgxud0WTBARw7btcfcU3d/mgDFHRhCbvc2Dxeq7mFlwaaR+izug
CZqoomakSRr5KAjr1pdYXw5PTGyE+1KPz7yhrkIjNW2QuhkpfKiFgm+uP+1FM3UT07q8rBL7U/l0
FU8yG1tz+4AaQ96X9zU01whzsxaLZypHaoifVzHbCUl+ah3M/lGf/HcUL0Szx+St1ktPbEDx5Pdb
P8sTceuAmJclEnEzZDmnBFqen9DBHmBax0//9S9g7e7qFliVoKkKCMOQOwVU9vaAi2ie8VCGxeni
nRteZ+O1fGQcdl2NeP9RnIdwp0wqciUiIOoyXvl3HX9xnPUZFw3lKZhn8KDfLUBYiuJWr3dbvza0
p9a9iOZjofddYdqtUMJNK0PPosAAodvhyJ++7K/4kE5muuacyVg1qJ7blqE46L04SJ4Rdy5F/JwT
vr1AQOKjy06R0J/Mc+S0kKipBblSxerEr2Jvy5z3rZOVetoYSKqYk5WGuhzprD79vYATHGUWK3cq
BxNRKdHSL8UC+R0yKm5QYEDTud9o6ur1V3ZMiJYitToJ+/5H+VPsyl3jhTYHWG5wzDY2Jm3CqhiT
newCXdlKTrwDRTOc6CnV3wx0QILzjAXJIaAmrPEKsvCTKzm8He1jSh7m/mWsYazK1ZcSzqa8DIJQ
BfhSbl/ZNaKcmaJ6AnBaNUPb93yb24n7FGTlLe2sFvTzWjJZw+sT2S+RpahOmssbUWAMcAFIEJwx
ZI/XIxuRpCl4xTo3pHffqFeFVawFb36vPtaZBQOIHQDVLOyfoMhAr9/eSXnKq1BQ4/rErrbMPj5O
Nvu5B3BcNjK3mWvOsH3NjBAz3loAuTMPF1ZPjdxorM+LXto/qeeCbUIC1imwqejcpV1S56QNnhgK
9Jr4uiLvC1DJ1s0JfK7eMT5IgV6/K85BxXNvr5j8y+PduEflQR80qK0g4yazwm/e7kpzEy4cpFRp
m9MIzXxCR6xo8rlRbsdY106Xjx919yzB7Ec2Z5wkL1urVmy1eu1KHk/h+L5Psc+fovEqkpSsxmGu
1e3BSFwGnr66qk+jkR9bWccwpcKYnNYcz8lx9EJLMwtKzHlfhSFkzsdxtfyqjQuQzv7K1IAAumxa
lC0EEx7BQspu7vHZCDPpspWDk/7x1v++WgmjgaZSkeNkTpN4TiSi/dYf1AiYyPrUr0ZDtNq/pc5K
+sVs3dJqzPQpWAtfg57qnMHanRHh34LRe53FegPKUsMuOdCSKYufhFgEOVJM2OZVcswnU8kiI0h1
e6rM1BtMzhT/hugzmFDwqJCAt1QvMjJP3SdeD+qVFzT6AcJsCHuEEpboYuqHTnkSLUSOSLPAp7EA
sqDbmbSsWu+rWlkU7YnL9dIpT9wXi6ELlmbUdgOrqRgXPUcpS2SBqjClzRrZTMUWjXWHbOugl+uU
pqX30To+SNCQ4oWPldFifqsxAzdUatdV7WmdTfoEDKDX7TGC8mXcjyhvTQEcTaZ3G/Oy4rYV7aE6
X4FrldHQz45MG4cGNESM+B+3wqOOU5VWDPpT0JvNebTY2BKc4m+dA/i8RR593ATAsahGb7ocNY9O
BjPwsyLSPAga5/5+hXwwTEMhTpe07I5F7J0naEPz5e/Re9ZvisPjq3EH2Z1FIQyUcOLIpbIkDrGV
W66boqpDb4/sVBvVUVfqqn9VV4HLmbnJWIoVoQ+79DhDcwrvsmu90OUx9UajBTh3O45KuygguYX4
AtUv0mtJ6KZMIoQgx2GvHYpKr1eDVxulIR79jcroVaB3q2yzee+9cR2uIo5iJO7sM1AF8JqKiicC
GlNkEqzdFmOeDL7CAkSEso0OQtgZwbHHfMMOwOnNW2tOuAKHEJkY6kj0u5Tjr3BVQnMvx4nAGszh
15V1bOMs6hsl545bSAUmS3TOPCqfnG5jaBT6NhwnAbLYO3J6Yk06MCQnwcLfn3Omd9R/qDXIO/v0
3x8E3UBZEPgmciBip/hxWso+i6F3gOIWxvFj+wE+t8SYjNbundJMd5Wzdg+H3Q6cocnbY7W8SwvM
4ufWWlZlRQ5GgAjnx6EpFLXCfqiVHp6ndeQMO9HlUHc9gHOYonpkqhHCFFBX4PkAj4jQlogEEPAm
KSPVgMOd8RQCIPXv49WQhoz8fSISnOSgzIWoAaD6WwU9BfIrXrdWJYcS981e7MZk3S6DzN1qrVDG
3YhlfHDr0BzNlnIolG0iL2imjEFZMvh9zvRNbcu9P96lO4IiYpt+c9NXd6CRRkzZ6vD7M9RGwT/9
Tlx1nh5GRkGRRb5mSFFEMKIJ/UW5aBDlb78iS9rGFPdB2yrCdV0iXxLG+ff5n9BWNZ2ndR7QBMx/
frVX0Zi0rTSr1MwBroBLWsXUV7PdIFc6zyTDX6+U06Eo8S/67Uri5Id5zypYUm3V6MIGGR2GoeOv
QP+Dl5U12sOOPttkvnmPVJoI3OJJEaoswzLRySIbzKervnxT1jUfNSECNgb+FjGGIIskVUTCyHUy
zM2tW3abHzijWHUgp43R5L3uKTHwwgW9EUVoRRxFgyLmQJ3n78lasUCIyK9pmDWaDEIxtE5RMW4G
MtgS9Ft6uGtpG3YXnIB4AqVXZc59CHjIEHcnTBW2YVJuVj28Jw28lhyg/UadJmchHriRQ+wW2kJ4
kZEBLA/wXhI/vcATnOSp0v0dLTM//9KdClytiNgzJrn4VR5hRYDm+5RH8OJ5XP024dijaZIwQx2/
ndU6MiX9hkpFQdsn4o6IhVRd6rnf8ZgN5gtaVkRbQEN2/kJ7zy9YgJsDIdyknOdcNYUQtA5e7K/E
EDDYixKELdz3GxHzJ1wZmUBCVi1mAPSXV9tg7Zud1XssxU0u2P5rGb+h2JWMGJg5GSNoxWP00jrp
q2bSaDMWBSBuQqkWgZNCFvSUOOB9FsxdR0HnzABpsMcWi/bzsz5cfT8aGC+FmOHn65/4qXCmESRQ
jyUsRV8qe7UCIvpSfY5vfBiAOVs+c9C+vAz635XmzNx6j0XRFkMYE2Us8m4A283RlEa7b43i+Pj3
l4IKoEQkTRSR6wCaYLZmV7uVJlnYYR4vlHamhIv0v7XJU/uuF7zxjRDiSJp8LLu0h5DQvFja5v+4
BOI0WKWUyrHFrxd4mPCGjRKphI5VWhR8VxhAUHSzCuIsgjjqkjoHVB5ox9fn19yTbM7FLD3aNJhF
O3J1JIRh7yehh9HCeubYJQPl1vHimJQ9WzS7VzIIk47zYIsoxlpeXxXIYA3EK+B/asCEt3n+F6Zx
LhquK3mznl+pmSZHDbgVsabI9bbKC2ChaJhcn3fm5vTzeGk0SYS5L6ZL1UcJepH459QWvc0EDAwt
N0rbvfkbrlYjhkkRqw1WE3u1Hm1WtFZE6q0k7PxYTS1obnA823Wwy73jEX2eYqE/P96qZUXTAFgB
VgrMjISUKVHzqpGkmTkk9/Xibxuap4KGUloSAriABDYoVNTQJHC7V13RKrFaoB1hNFRntDi8jAIA
LStKHLFkKK/FkJfm0o4wAmguUZ3I9W3NCfaPN2tJr64FEDfGrwOFaSYIQI70pzzx5z/xaqRdy6VY
5VoIcU38om/GgYUQNtXjp1oXngtP3nOrwKxdGqkebceIixKXqLvLA2TxDrfx3cKjhfPLAkBhoiBP
iawpYfVRgwfWd0Cr1IQhE5EuevGEmOjxqdylzWejDJpPVE/xQkFVn1hFI3dxUvnCPIvuLJjVW76W
jMG4YIba67MAE9P+Jw89UIsCdicgEYXMJ6EIExuMTYHhTEfwtW/1YFUMzrDqdobLZjMF4Tdjt8aw
p53WXTvR70KvxBKqMRZ+7DOxCpLdsymxenzAAMELEEnmzzMwOT8/KWgDUqN2VRRFJOBQaNHtfSZ0
3umrDyB2Gsx6YacU+ADs9GTDBb6+NmYCynP96enlhdsdfkIrtH5oeNa7TvDfhc95bpSU51oZcbPz
zu8z9hLP7hCS48zITjJApBdglVc7w+Jw3P4x3klowW916qqXXnO/Wfb/J504banjo7jhIf0VswDO
a5tLDN8DCabzvkLR9FDOPZS5Qyt/LMYa12KJ00YLEtfINcT6gKio3/kK7CVzM9zj27Nkm6+lEEc6
RBeRDSpIYWVzP6M4Mck28EDp+VjMHcCHPELCXyp10zJpBzk15hxjANG2f2m3UmqiLvL8TbGhv8Uq
8rV6vSjCqyVN0jBSCmEiJgMgSZbqgus/aS9fANh89Fb85psI12dkwoAVd+tMfiq4GZR8MaIL+mEb
DNbN/wK2GZiHn9Xp84T8McXxSrPTu/tGUMdiaBzy6RJJV4ghFrKUqP1/h3jnX4piBWkq1ZkxnIM7
HwWImcWnkUPtE8OuMkv/8ycBeh80PZV7sRoU42oztlSo/8r9BrS71wOwzv5cnJ+fb6rNWzY+KIII
YLwVJXjyWycu8EFajBmSQLXFP182A/oKj4UT2uFb5dm1U+uB5//JHcFYRXtg4szCBOrao2jRfNXu
Nu3qIwgtioesSKYUHyHs040AaEN6yLbJSduWkBbY4bp8YmgylxyywAksoiP03AI0drvwS68WKtuV
aI8910buTV4v6mNlri69RdGJOzzEfEmuRRFXnu8ZQc6UQjyimjZ50lvuhQZXOtrHjwK2UIRMPnKX
qh2AKvrxxi5FNteCicPtVMBbhekC+rpNZOFeoC8kXtFMzYIQYAkEHrhsFJCgR7cbmQ/iGHdNxx7X
mmTVjv/Hh/vcU5gcFgyNJM5RJk4MPQDAEtxKCSO1FKZcGkAxy+vcZGadpWuVLnnxdtRF1X59vHML
vulWHumb5FyJOEkcjqKTNgdpMjt3HG1cwpkyDZh/d/zCP26ENo8R/SWpY9Jyc3dYBQ2/r6AEo4pA
0CGjQmio38hy24YKQE+hwRq+M/9VeYI9/zc0hsoeeCdcUYzsgn8CsEtAwIVa+JzJIdIG/sArIIlq
+2OT2ltZRuO2Fhrq2ZpOh9qlCJsV//beo2cIKgMsxkxJTUJgZS7nsqIV+6OG2VO+YysjxQ3Op/RA
wO9r7Oo5VzKXXqxHCFhLekfxfQtlU3y9MD99VeSMkNe6VcnmwsVVKoXDETAGuzu2CZIsidU6tdE8
7SVbsD8wWNCcB8yO5q5L3cYYnLkvSi5o7J+/kdLdOpHokX9ZOmQyIC+TopiyqBiO0r5DFRUsIdxL
DagRQPyckyElmurp8KLERheAeaXfTMkLV9nNZNRJazalPSGq3IdcYACs+Pgi3Zt2bBL0WBHn3h1O
JpS4jmOAgpD+PwpdgSbr8nts1mH2+VjIbMfuli8hhoW+znhL4iRUoRklLk6GYz5wjF7kkaH6bGTK
6Mgq/GajxbSWiUW9AjBDBYAK0HV2/vMrvcqHpOuzNh4wGDOPV0I9JZ9jGOcUo7e4d1dSiL0bNMFP
Fa7E3iWtuPF7MVhfhDC0C6nRDo93ULyPW+b2PUnQWPhCoLUIWWrL5lXUYAvlzuxsDP9e8Q7vsI5/
YmwM/j5DW+zhjxl77AqIvnFfOMHmLfFGW/to7cC7WK3NOb2d/4SfkmLUrYd/d9YhsmfKs8ffupBD
uf1W4rgFcRBE+YKLF/OhXoCZgJP1wd8Gl+eE53W1dP3gpdnSiKvu2pBgj2+2iPCmfhkLkQw+niNz
2UbsR+EfOsFT870Envrs6cLhcj9e6OL5X50J4VmLROVAR5YOR6WLRrxGh8oq2q7yZDWSKIby94rc
XSEFgG0wMMi4p8TiKj5vsiCqhmNh9avG5p38iTOZP/JhPt38p9jIdu7U7uMFLt7bK6HEAjtmkNHk
msPDMb2/jn0hMi5VIW6qOpT0sBACPUnQKv1Y6JKHwzn+s1TiGZEVea3mIZbK94U1uFKDqQfDvnL7
wq5yPF4s3te73mIymtVYPs//EUyWR7h2kCRfgJVmpWbPYzbJWFgq01OM4f9yPf4RM0e+V8apBKIj
bZvLcFS1p7F4SjTV6NhV5Ou88h28d3moK9yBobrD+WfvNAgjWWSYe+DdNeJWZj6fcG0AsRHrBplm
KI2oN5HDl5EJY+xJw2Q0vt2yrVPlgQnUrClyT3X+rtWfpeIxnwHzww9rsWAMWaTFqEuxFFCf/3wc
od5cxXR5IuAqZb4VxE7dPjfxURXNsfcyS2kNNbELU0rWcavqDaa3aP92ARy240o+oelMpOV9w+Do
L3mAzpus2CSK1VwqQ7nQeMnmfb4/B4BbgeVCue/X0l8dPyPkXSdW8Bq+eOZHV27fZSbVQ+fxLeKX
j/sfMYQL9OUgBy9ZDSPM2KL4hi4ThOGHJtvXEvj5Y1NqdAGY60E1U+iaBIVQRQCeEX9kissW+4HB
eJ5ozSWdwUcc5Y7T9oDwZhEjlirfNcOxQ+wsJqGR+7bEFM/tQEsjLRtOzDD5/9tNqP0A1pqOY1t4
haSw42iTaLuyjN8v2pMWu3lwWU/suzC9ZOwqbly/bc2YqVeMuik15j9YtAiyaglQOlZWyMGJkRo2
g1SMMC9KOXyKUTfLEQdzuMjcpssyzI97rAOz0pKadi1wjimuNK1uNDEOS7zJgl0tPwlsoyeY2B3Z
UbHK+JQibMlXABqKzh28Nbm7DjYVoxH5ofBxgz+D4qsOPbZX9bZUnP7r8aqWBOHRNT9pAQlWROJA
fUbqVf7Sj8ehLE08nvWGaU8oPblTEe1VkWat79OQmMKjYs4Eys4iAJiEZRiTtBH9ThiPU6E4SXvq
h8zOps5Q25WgrbULtxKiHy2vrcerXPJF12IJJxhwjQAWHWU8RvyzUq+i8pwk9mMRS+pxJYIcTzpJ
A2rcjDweu/rcd/uqAtg7tKNU1NXkWCU077p0bgBOcqiZz1UDibjzTOSXYKRmxmMTAjyb4LWlPPOt
q/atG1a0es69MBlYXcTKHIJlXiERe2huGeIwZJEewPu/sjv+U/goeF1JKH7j3pDdyiGvmAp+vyiA
HAbNqMrHpJwvhTG+PD6o+9fMrRDClDddKqVjzCP2F/nS4EWfXTHFyFLUYeG9DDGY78UqQJrOvBK3
5kJLuJHtYgGP1AGpffUL0c8APPVgTYwZ1DozdV5x5qNvZnzNpLUyfo9ja15CxpQC9MSIsRs2f8Lo
r+jPrW25enF50eMLM4Cn6dveKGnbcq+/t99L7H3RR5Gk9BMsTvE0Ts+NW5udrBe8KQf/dp7uVhJx
AFkg9XVfQlKleKHqJVJpJcEbCm8GG7N2LlNwFQvJLciDg0CSWoEGkz2hWBQTJoOGlSXpVuhCt75Y
VXcYBHQz9O0hZ51ctfua1XsQjmroUhdZIwiQ3/CdhvXazuDyzzj/DIVez9CkE1IKsve2CZ2qSH6h
cwVzhrTfAP7Kr/SdqspDzY/HduR8S61KcNdc0EraJfHfx5q/UPqarQWGoc29MWiMJsygUHBqrYAA
7yhWcNGDwQ12UFjKeNCkl0m2LuW+k0M9YQ5VIBmYEyMVzxfmGW2WcvQTS+s4jP9k6rfCP4v5u9ye
ZcFg2sAuGoqCLJiB688k2yICDoOlR1/kj52Y8DYnT1ajlNFKk9TkKRybyHy8Lb9IxlvPDv8H+Dn6
DFk4JZL/voJXyhJFBJUbOgEY0JCB8OTr60s0vp42b29v7+/vu93n6jTPhUOFIjW+H8tfOBbIRx6H
m+8FjPq8H1cacAllude4STqGmwxQGdkZbMmujWwbOJHTrAUQjQsvmTO5ssdZxV62WAep9HQVn1r3
8acsvPpVzB2bC90wWSxgn7efEmmBKqdaKqNz/gJyp6a0/MDKLea9dqkZ3/tYQBXQqIU3OI/mF5TX
b2VxYaxEVavIR3YVvmNOqYtC8A7Dj9yKkllYKK5DEpqw0AGniOhVJJzlyAqxgGFnMpBV6BltwaF0
Rpnwr4h5U5hwBRICKox6oXoHkQI2EBca8RvZa6C0Sn+5AIEI1sxt9XTcY54PCF2N0dAi/cv25sZ0
/WjrMCsv9ZPruoa7sixHj7F4DJqh+NWFB+Ht1xAXP5z6nGGLi3xU9MgqOrM+gZsgOsauYZRgW0+R
TVpRG2PvDduNUBKSB43mtGHAFuDB+Wp8jF9laglvwmba5ahXvjbAFR+Cw2MFXsjs3Qol0gFsFOMJ
HpbYdxDofmz39n4P6p59aDDzLLWvedOBD1MFvfCqnYl9P4Ba6JNHDcd9lp5a/d8ec6Zx8weh5QSv
FA3D/Ajdq/JUDsahltGC0L5s7WqTRvbmjbc1y5mAq+X+oh6e/Iwr5UJ5QsxnSlq1a8GEVQmBwOEY
HoInzuSNYqsdqs4pE7z/7UY4P972hSwTVgnyVJBBgAuPJZ8Rg9aWRcQ2uGEZmhQ67dRPui8/DcHW
f1MiI34J18n4+ljofVSKWhGYqmagEf4mGxmVIWb6aAjU42We+GidLg4NrLJ0b/6Ls+toklRntr+I
CJwwWwko3542syGmnfDe//p36MW9XRRRvPstZnpiFp2SkNKePHkmYnKafmnmNDD7tPM8HYMf1L2J
txM6gS2wlr68cKZuQZqyYotWJc5e6ihGjRJzkJD1oPrsGGaD3pSHyJUeZCtzcEG36WmtbfZH/c1u
imqiGo4KGJIoqISd71KTigGF8Qq7BHyyPfjMtAv27lu+NbFX5DRxMvTbP6BZdF9sqlOHGUfTGSQb
TkXnAaPrtqEFMh+yKcEHEIJyMQR+ZVp9g3/lGzT7YobZy2Bx1h3ILj4JuxqN3h7zd4UNOjFhlT1g
8Wb82tDs6mtJmQSCXurTBAR+72a3a3DmC44fvOqJlw6YQ9CCo+N55i3rqOXV4OPTn2pLZcrBuxMe
cgfMhGikHLfRH98at3xfbaSXyimpcchQ1fdpvak3ET6i9yDjHEQQAng33bpdnWTPPucEgUZzIfJh
E0Hj+ecMjTZIjTgwgEsf0MHzp9zpzniUbcoxAJZ5L9df4UJqDEfxS9zsjUBcEo9paDw1dnusUKt1
dBt5IGrafzN0uYcbf2J+Wh32tQBeP5c7eyncq3y1VLBNDb2s9S67CQCGaWlpvxS7dtPeePb1jS7o
0wk3ghACsQQSGDPXaCwDowrj3njyNqGlbOsDPqwjbosVF2xNzMyAKUYhIWsKMXADt/2O35tgncuZ
/nZ9Nxc0aNMN/r2dWXwaG4gTiq4znl5TNL76TnTv7cwHftKOE0FASnWYSCQ131bb/6ZfPL+eiom6
CwgSTBO5xPPrqcGVz2IyGE/1sdhrmPQXW6WtWvpmeIw+yN31bU6Xby4M/NrIXqgAOurz9m4x9AoQ
ifvmk1LYgUqhoVBE4ykdV8liFrzZicn7H0mz8+S14mcjD80nE9MRGfE5wyR2xYqaR83uJCavuHST
CrvcmAbCIWUiLTdmt78Cy1Y9Jqn5lB7DR+1Rtsb/6eT+EXAxHSgbpMGbBGgnYSs5wgM/io66ctmX
4g2iItAAboeYUCIzPapxbuqtVpgAuYl/i738WX6HD6ktP6x2Ui59H3gJQGDoBoK8OWdtk3hqo9cd
RkVjwu1D+KHXFFnymHY+Hf/qK4e3qJx+S5vlOOpIawPiNSbSc1QSqVzQDPNdwV9w0G/EiJV/ML9e
TuhahL9g+CZX6J9Nzix52AiGJ0sQa97Wt+Gj+il9NWu08ksK6reMmXE1s1yXgqg14dD6Le3+khvj
tvzOnHqNF2LpimP08g/sGo36c9iBFHjoS0xSMENGFQbBdO5OvhssjECtjpINgF7sXtcVC4kioPJQ
9wZXFgiQEIufa6ZYbFPBqCFQ3IOMHLDAcUsODeynj6owQMGgW0+AAVBARZqz5tC9r3XMLAWqZyuY
nW1a17wfwBMJloaM8nuq276jvFcbbfdyI1sJxjbFbrgp/rMuAQ5iKp4BUwKWknmn3GCUiTTq4ObT
xdHx5F1RSvvxW6g75/oBX35Qcxpvi7M1QNyFms35+ZZaUVVNDjpC0cz38EM/ipHr2yQFui2Xe3HF
lZ5+25mGBN+FKSGLgQhBwi2auUGDEmmBmEfyUyxACUddmVqZR0pbVhqFXd+YevEmkIbXoMgUBPrw
oufFKIzNbcJhVMiTMN5IxV7MD0a4y02qY1CvJ7x43mcQbM3wJAJmwh/H/o6Aw1l24aUxXdn0nyL/
22x17zGP2ehKqGDj51f5N8u2pvHYlUws7gN+GPqANp7jcauprBoTP4AfLys7TmjzEsW0bm2tgGOe
oAbm9tFB4SsInQtjil3ChMKvnHg7LmyO2pR1kk4RZeobnl1UA+aB6Egjhnkj2HEQFltfzrldNIO3
cnOWJIOjArA5NElMhHbnN0clvUI8cOk8odFD2sh9BOocRc53VY9DBplIstGrKL0n5rBW6F/6tGSC
vcHtM0FOPIdidkJZ8BBZMcBvgJOQqOB5VIz2JHUVkCKfEt9psj0Hpjk8jXwfGrepGbEC9MwdE6Wt
L7DRp+TdHA7j6FQl5dqd1PhMy//IfBsZttIG4OIXsuf4OyhOSe0xpJ2b+I0nrCW0iZhxkF/TPVHv
RWOcmGm9zimNo4J/Xb/Dl378zw0G0xpmsqsEVF7nZ6ypAYFLgXRcKMp3iJ9KABRjjG4rcr7Nq3qw
ShD1WlGpgCiEVPd1rIlWNBSPXEsaS5Y8gxHTs7ok/U6mHao8y1itJDq635VEoYVJVNpicPfu+rov
ASAT1s4EMg3+7IRtnvmTii932siN2AW5bbwzZSm5kQVt58dxgTnZDWt7EMUrXu+YOd4aXOLcIUlY
rRzfpScD9CoB0SqCwSmTPFdubaZUeViO3lMeJhmtpew+xJNVy45ibiwt8CUjrb7z9edVRpvL5AtE
G4jcMWRZBbfP3BdUPU0pxFLkbpJtvA701Z3ktOKmq63A7ep9VVPifanySt3iEqQ8icWeJXCMAdU6
Z27WokwR0UjK3bAxDVsUUC7qPBE8v1nrb6oAFCtFW1XbEdT1e9kXWkfzddqEY24Ziu/ZZlfUa+7k
RWyholsZyGzwSMsqsumzO6y2dRpoYcXdMlKRaQsrhrmThBHdJE6pZIPTAFJoRXVhbEwujiwMq9QB
XWy4MwYMxbh+My+TBFiNiTsJ2wNqK4zfOH9RPBSDvAH8x5UeDZ8l0Wn4FitMtWNitgkRZ4GMs7PT
wFa8W0m1K+4AmpOpBRWT2zj7kI+ywtR8m4R2jC46VMc+h3ZDwn1GbF06EMUyzWfd5SrThbVznNzT
c9uJlWNiNSYcIL+BPMf5yhNCWp4lHW7Us6dRnyPeVY7JfaPfFKpJq/o1676GQzhuEm2NEPyHXuZC
NqJPVKjwN+C057IHpZNbPubclY0bKA/P4g+DAGgc9fN9g/6BdhupdzVxRM8CPdrf+F586J5Ve+gt
Eh4kBr4NmSp35CkxrA7MAsJE1S6tKZ1Lg48D+rXIuUFqCqL7RcbdHnrlVqg2vWIr+p6fCOqG9a1k
q4fkZXxV+Fa/F6D1Swucc2TlM/0UhmZHBag8XuEEYp3wG+dHpaSYZNoQg7tVF9nZ/VA8p4Xd842X
Mc37qoVjm2+K5i3FBBBFPfrDRylamrTRgQvqCZXSDXIMoF4IjwXCETG349ZShc047El4E8d26N1l
oJkobSHaNiaVYpvcK5+okHqP5kMd7soqAuaNhcKXqt2jl5g20qnZj/WbbtKeMx7sgsdoaKiY7tGe
u/K6tIU7erb5md5XhaRVk0DlrnaqNGcQClr1DwE/mS3IrYPwpShouk2ily5rYLRpHryld2G2jYg1
+kdeOxp5kXtr+NT4jgsPKpDh2V4HmxI0tlndah76rcoHaBua9i6XbbQwFSoLujtdcxSV6n88dae3
bhztivQWKEMf6m44aqDKG09pfoiBKw1oK+ww0yBH4Th7Tksr1+2iP4AvVb/PX3mx4vAuWHAUmjTg
4uGiIbdC5h4v+tO4KGjcrSNHKxiw8QXfgXWytQDWiqkcbIyaDaes3kiR3YGphKVWzPeawbThpFYr
y1kyS2fLmZy6X8nzODUz3lUed4dTotJId6rI6lBE90Wa+c81GBpVWxUjy5DLFdELr/NM8kx9NbHc
j4kqcBfjjpIE/YZlzsxKp0RzqpSWKegE43RF5mXID98Y3j+UPVo7Ju7l8+02fFTUsuS+W4s3AixP
OPYnnxu0yoGnwMR4JbejaqAgQ9tLcJpbA8/RH3amsUbEfAnSw0qUH/y2POXX5mNMkzCXC7VRfDcz
SEdlVDFuSCP3m6LVJdYNVXqs9Nh4yqTujtdifUhN3ltZMvRU8yX5NdMakw1iHFlyIWWfueCtQb0X
V4h+QfBFyyJaSfTZ1eg8Xw+Syg/cxlO2ZRBapl4yQNkrfZNXjt+0diXs0rC1/OwhFJ7j8miWTqQD
rvx+3UZf1ltQ7J6acqduCsC3tJki13JVGTQ05LnaJgKkSXrRneEEZRWpTPZ2MtkiY/gW3aLzyr0u
+RIgNEk2IRwWFhBGMvNVWmAx5Mr0Y1crblLTKflB17ZZhLkbrqJ9hPoJTEIe2i3Em1qzK2MaiCG+
5vJTn2eWn0oM/gyApq8diLyH2GNGHuwhKqVCzRTy6Rsb3vorAeBFemm2ZPX8iktqrArwuyJX1hLF
7aGGnLCrKqB4YtlOyjBlap/5K7Z2+gIzI4c6HzwRtGsiiTvPTggpML6BWMZuCUjEscpW3u101a79
+pkZCeSuBE4dv14abvThufvUlX1+0xpsLbG/4C8jC4F+HYCRJgayea+ZXiZepmC4uzvE456HJ3XY
S6V+8ppj4RajanfZWz5sWwbfwhJU7+n6fVsIUBA7A/yAqZNTbt+Y+VUJJpY2nu/5bilNXYUhRnEP
NO6cNj6BKp4m5UZc6125vC/nImePKx4MwZNa03dHP2eR3NBYkdCA9QayrC8BSabrO5w2cP4lATkH
waOqi2hSw5yJ89uJttoe1Wk9cBW/iy2/GSsqZiITOj1i1yX9fKoLUYj0fpgakCqcnWVWVLyX9DB0
s/QwaPe8HVmvotdM/kJGh/xtWztOMUgGjLHdUTNuzdoZTz3MTlPRVD5EaxXcy7whUneKiMQv1D04
bOfjRPU6D0NZiEO3Fk5dz7JcZonwQO49Rxhpnu6SWwMlyYFWd4pranclWrNzpPl6qqcrR3NZV5qW
AjbbCS6KjzEPx3OxT8osr0O3VD/z/Kkt7yvhTkkIG3ybB1Tz6l0TuqS3FNSK1b1nwjuLtnIjUzmz
r3+mpes3KQzgL1H7gbE5vxBRVvSdJHaASWHUImvNBlz1SlgDl5uN21AvYgtOwlr8siQUo+rAJTzB
5JU50S6JKh+020Hkxr5hbNW2Endd8ybV7QEopBEhXmiueMILGRCAxiYgBIDcIrY6e2ZD4QUY84JT
HdUPddgNOhgbE8QbakWTxx7OeBXYUmMba7DgpQdHCAYkoBg6ZcdmbpbcNXmIIDx0da0dT1J8iqIE
vS51Oa7orsmuzJ+bLk0uDVws/JxtUGk6cdANP0KCw6eiEkB5rRiZJeUs/xYxfdZfzqoH3SwkJIxc
v5KoZGDeKViAu0/wcQvPYvo2KBQzSavoGKKxfAXuuHRjfoueOUMaV0y4Q0XkGjnRb/S0F1gYS4Ak
5TrCXVCVsDhMks1/fxuYzjT1LoEIF+bgfL+j70ujaFaRWw8hGmafPKWwfIWzsM/xHpO1K3ppZZHy
R4sOCr/ACV0QL3hZG/ljhj2iXVVyMvQc0BpDLvajND4IQSnQptEji8NX3UpNDmRYiFZdjHIJrFoo
0S9tjKkdAWPvNJX2qYeDcmgCIQBhuCyv3YTJ4F9cNpSbkOhGBxUaw89Ppkb7f56MEj5HcmgI0q5o
1aOGclNlVBn3aE0Vq020xsS1eP9wRGBomIZvIJ12LlXMyKCoA4lcM6ksPlRbs3gURpakT8h1K6XT
IELvjUMlWuj5FfmaFzQ91fmm0UM31UZNEfz58rn4WvTkfJRzjIXJ2uAkZAZaqI04vgtV3428QLxN
x2zcEMNL2JB3b//5LiJ/gbobEJqg5fjx0X+9PaLwKO/zOnabIEK37UEhVlfYKoZG5H+uS7psHccV
/C1qpkmEPjW9SKliVz6h53L3qsdO7dkvzWvAVCBWYgdNmPs8Yjro35PbMKLDlt9qq9XoSczsuIEz
hjID99I0r2D2+lovUcYoiBMX6enKymSJDmNEY/2/G8AzMdNX/3WwhZHFSdhFiZuMIbqU9+po+fJh
xAyktVznQhwFDPO/O5o7t3LBfbExIEp5lDcjeJ1fjDdM2jAsQceYD6TAAqcHt8vj+LjyRaebeXGU
8HrQyK2DD+AnKfJrj74ihG0Z5IkLuJmNhPvfwa1OofMV3mJMdmgZAJd0VnWnHThyHwfYjzXna8E4
ASz97wJmT4cMWgAMYZq4pZhi/LBmxjaPhtS5vs+FbAoO+JeYmTPD1QzI/TxLMMZE8+6azipoLttG
SnPDEeRt9SSXey3drkhdsE1nUmfKUDOqkqgmNqfffpYfIE3fNJGlvvYMmeBdyZQ9s4f3++tCF2wF
ZGL6pARUPqaCzmSKXObgMKgTV4gQUfYFf4fRSDdeM41xawNh03Ryz9Q0WwOU/jhK87uEWwwspAgc
JILz8/eCCg5HoaiJ3bgp/Nuw7nMJppirDRO1qMipKNZIJnbNEMmsAQ9U9jTl4Z65GA017eOsJMc8
y+qMgbc7efZ52H5Gglm1n63fCx0yT1ypd5zEOQjk2kYAQYZplD66SgpwRJs5uh1YqPh9yMJU0lKH
k5E3m6Csco35ZkY+ezX2FaePMnAo+gkIaKS499+VPuCB1fRhGZ3aKu5TlqUazIVK6rSzrn+bxXcO
HNVEDD2NnZuj4OSsJaTIi9hFmqEWWsuoqMTBneDd6ybrjgTVbINhnGXsdwzNv2h7vb6Ai/ElCO2U
3wuYxesAE6VhDCoSdwi3DRGBL20CjSbRvuJUUViEIfIfhuz0Dij4c9RNHL+i5CA0YLOpv0vh1X/G
Wcf1AyhCE4JTTx4L7YRSzP+wTOCgCSqSiAJAiXR+lTp0xQ55OMbuKH4Ff8VteBR8lQZy6QSN1XaO
VtLWoIigWMEbVpJXwbtJANNumVnGrIfnHu08z0YNE5eijHZtvysxKQYjW3QMPXtaWe3SM1dRWwcA
GFBOhG3nq22QPRfGXordbNgW2qEpMGcMo8w7lA2A5lW+mi6wayT+21CibfQ6YGyptw/kHoujGqqb
xc5Qns2BaR1a3V6G8GEA9iGxykKg3VpFfkk9IMBClI9gf4rrztcq+GXQDaEZuyj5txZvtNwqksGj
Jo7cRq1Vo3GcZNuyFNb4dRbinQlGCBDL1K0DIr1zyXGZeUWkqTglTeTbqlfAF6YM4w1JinzFci85
CKhK6igmg8j9YmxQrheclGMAba9IKtiPmsEOzewZNaC9GBVrtZRF4wKPVwbcD/khMNec70yA8xk0
IHlxxQQ9UJLphA2tK+bVT9oAqkA7eIlGa/DXbNoFJg9v+bfYmen0DD/wwqJJ3EKjWnGnk1MjHgwH
D1SIDnm/GdY4tS8hXpPEybAAVaYBIT77hD0pKsn3x8QdWiQoADuiXvUuA8le0UZ+QaXEuPPhKoW2
MFhtxXRHhJkF4t8Md/L4LQ17T10JxBY8b6wIpXRNB64G5evzoxcLSQgaQYDj5JvtvhuAY5Bq8igL
FTmBjdQ/SFnBmSgkAWuATl6JPZdyBxiSCgocDbksZC1mVYtI9/yIyJgSKVQF1cJXfUDpT90K+l5R
Nmlfb2J+XxqVHdRrinza2NzYQiiG8ExDiTD8+3zjqpQAYtRCckdoX9xXYmqZIxAEoR21CSvFjFXa
S1sf0ehPeeIQDRMXp0Axt9GDP0qo8vlObN4W6U0fPBuxJXpM/8/sEhgYgesypXIQmiH7cL5GYahJ
KCVS6tZezARlx6sWhBkncw18s1A8giCE4+aUu9SAIDkXVBSNZuSRkrrxsXwUdpicyiYWS/CRPnyU
VK7YdYW/lDA8kze7dd2YtjWG9qUuSCx9R/2eOjoevsabu+io0ZecKsytwv+H9V548WdyZ4YGowUq
Ywzl1G0/ECRE6iH1/6b6hmQ5+DSCjVoa1CMnEHiJ/WMlHDwsJ7fiyO7RV9QcstzO1saPLby/sxVN
mvhX/CCMquYhJk1dVNCnFgIMQRcT3PqeSv5X1a8yiSzKA45NJBhDNQ2iOpc3DHGgVznkDT16K7cT
SeYOFJSPPb45YPdMpCzHQO6Q2m3B2Laj1mdy8Cr6fP0GXFJhTlf71zpmzy9p0Y/sm7gBB3CUgHBe
QbWYVpjRiMbI5m1TWccUeFdM/HAfu/f7+7Xc7FKe+Ez+zIxXaasUUjGdOwXW1fNZeURIk4UgIc48
bB+EtE5g3fP36/teKoP8ljunJQqGBhQUAfbdsIFQdOAjAmexZ/vjBtMyrwtbcKvOZM3NqtoFseFj
j4Z+aKWIhvWdNzz3/GsVNbOUPzoTNTOliRGp2aBgW8otpuiZSNOgbbg9VB3iXlqqN+GfDvjFk7eW
7l7WXP/eo3nVhXAOp8LHix6kbYYRzxkTT+KzOO6jL8B2xsgSwMmS2cWjrK0kcxZ8pLMtz3QYrk/X
xSNOV1TuNQk4u9DpeyavOseLOmvKc4O3EaiKOdVG2WmCqnEAPolwmACRxEkkdELIYOUXML9Onwo/
kVP+lV9EgkjRcMzwBsnLBBVEs1wD3U1XZmY1sel/FzNTV2kjxX4v4TuH+an17R5xjcAiwUGPfAxQ
zyGxhLWk2fIt/lfkTGNNETGYZ3DOCjlKoVMPEVVfATqWVnlGFlz7s83NdJIsj2VoprhLTmqh5xE0
oLds9LbXH+VS8Q7UkSiXTDTrwJnNjrAT41yKcjV1n52Mhre+VZ2CntYJZZhIjzF7oDjtto+sA0Bq
xewuIHSgdH+Jnh2lKeicx/qkdC2n+UJJDi2lqTNSo92l23Rk7Ds+Ze9dDhrgqGLW9Y0vG/1f0mfH
qzVdF6U1Nl5+VHaOcaMERvWJKc+itTcbu3TuO3qPLLy1xny6rCRQwAdIFKkd9OKfG71AEXwMPkQ4
E4PvGIlsJbM0UI6HoNMPHgzjuQLpYh2ja2oHLVXGJWCiKw9nAW5hIGQEuQEgsqi+z7Fyuhp3QyqW
idu3NDQ2QOLU1YnbAHbh+bLhK4mcIbTEaDOqO3MTncrbsgD1repoxi49Sl9jYiPLVh/CYJuudakt
aTJQEyDpBEWKisPsWnQhb+UuEhPXlGq0kGbIXxRDCtFhDhqQeg29uBDHqqC6xYtWQdMmzjEvQymp
hWYSpIX7YTsmcUoBXLpHB/vm+oX7GVowV1Y4degryALGdvbSlAGZqlarU1dDA+N7m9NMuEs4NVGb
fJbevIKKX1Xes6qjeb6PdqXvAHU+Bqz+6PuNmFt6aMEyj4kVq3uOypC8j17ko/pQyHfg2vOg7L95
YsPG+N399aUv2tPfS599Eq9TorrxG5huzQJJFSs6pmWAS5zEEq0/QrhLC5ptu9u1+cmXZCDwy4zp
MugoDEBXzKxaEA26x3XoQE9j+tGUKApAVtBadxlTGQEB6KamSGkVn8Gmcr2QDq0tA+DNPuKKVsdA
3TVk5TMuBc1nS5o57fBhfb/tsaTasQYbUNsvZ6fdbVJ0237k3+oW7amJgwmlm4bJD9e/gzJt9+IK
/TqO2RXC+ADgbKUR9m6n3Ud/X9Xv2+BBP2i75Biw8gB2w9r+ZpXF9gnoV8nuRmL8likM/+/IVrCi
RZbCZRX6y5zG6aJJ4ic7+StaEMEUVQ9FkrmqP0TFLtQb0P3VnpK8tuDFe66DqSlGCYaiZJ4cpI/N
mIjPQ20kr5lixnzFnizpDTBLELCEE2B7fj7cr9UMQBgQxFOZ29Q+hq5XWcoiNfmoapE8tqXY0+sf
Y7rzs2+BSj+KhBjfiz9zAmuz18OGVHrm6oqu7oxAQnyA/IWlCyZhSmEkNC7jtfzIJZ88sDzgrZ+G
aAM0BS10bjvkQYqkvKkzV44tjdAS0wI0q8y2ykOJFs6NNDyoVnEqtYMibfWcRiV8M2PloJeiFQx5
AyYeeEXwn837iJXBH2SSN5krbDXpJJe0A3nMsUA3/wAGZtZY4q5S7dSw5cYZc5p/6CuhxNLNgxKV
dQDiUesCLv/8GFSfy7pPisx9f49Az5D8yZ5qVjjB+/VvvADNNCDHxJwAZD70C+OQp7Iyij52Ckwc
xUar8anwC1rjNhVIRasFTTS0txAWcSRjSs7G0SbPkdmwggRrx75gqcDbhfQ5eJl0Il1sWtNblF9S
fHswMmd7d/8oWHsg2SmclM/nlTbIJZ0PFhEgaEB8pOmwjudHXLY+6ETIkCEkhWMCF+BQJlRLGbkp
PMxk0VP42nTNKVuILtBwhaYdeKJovpxHF8iACVIjipnbiTlmsBWDTuVGUrc58QYqZOlA9VbhNtBE
T53Jvc3YrsL0lnwjPC58bLgeBuZAz4xdKxWhh5ePNXie+IJykvCZ9oA2WansoZAklZlvUjhQHfob
x+6jbjFJ0/Iwn0C2vIiY/qbw2iiyAPFIgebqYz6Cn65pwqOpBAB9pxgz9tqIo/+q95i9zUS/6iqq
YuQADIeeSUfexaJJTbnzn71cJs9lWrWVk+iC6iptmhv29Tu+ZNAAsZjmHskSwLdzFsoYwzdKz8xz
N/NZqNlSjjMerQzdDHnKhOJdfsNyhL0MCoS7DvPYG4lp791r4WjA2QJCHYKkC/yf11e15CSjkQrr
QV0DvqA6y4hMmPUS83K4a6r5RrcxAhzkZzeavul9Vu/5rrM63QOzvT0qK1ngn6TTuWbH8AO0VcJD
B3c9ag7nN79ouGpEfRq41uufwU53p9Gqd2BMAh8aDoLeTvPZp+ngvmWALOKDUvaIeU33bO/Rzjoe
JyKtFlQxb0hYYerePYbQPD6m7DEH/3+KIVb7/Z49rgUVl8YPr2Yap4SKDNY+N37gfE4KxfS8J6l4
SzuOrqRd5N/5/Yr3c2n0zsUo50fjexkxUB/znhqR2Dy+qYCVBb8pS8aDkqxNf1vIyp1Lm6kgnhWw
PhGk8c4aWL7TwaNTfefH0+mESTVs9/WBylq/7xk9jt/RHVmB0C68jHP5M1dPQla4Eyf5lrapA3py
3qdENFKU6t3di4h0oAavCi0xrKHNirK/1PXnomeeniFHhh5NonXPUfNvKbqNiLYi49KbPJcxu+ec
5zyBWvGeALsvGvSHrlEXLphPSEDDMErUU82AzD6g0PUeBl9mwlOCYU1fSGa2+xs0FH2eMMSNWGsV
ycuEySQN7vFUEUcHw+zMxELjrVI2whMYIWhf78AbSgfhRi/ea+2lIyve7+IXmnoZYaumntuZC+LJ
pToKQwtpBIQM1SbRn5UhW1ODlxkuU5xa6KceFvyc08YNYweUWioI4OaP7GRjHA26xwwroApWJC0p
EJyLSvSJjQDR1vnL1orO0KveE556lJd6EOBVCq2qU4HO+uuafUmF/BY0OzelwhjUIIcg0KIjgFNo
q4pU6cHFJ37E8WpGdk3cTGNVVaNWXmkK0xiY6KHDpCsBLxhB9ofEwOXI9tphJVpeelbwSwGZgdME
+OLsJEulUOJRxQZjExwEAhreEbxfP8OFuwcvUJqKFpiSgJrc+cfK46pu5CDhbqyVL2VQHgu0M1A/
SOzrchZeFBqmgGbGdhB3/FTKf4VUhh52YTuigzitsr3MpVuPRK9mGrwr4GUtktYB4+/Ks1pwv6Ym
rX9lzj5Yr/a+rxhoJj05oKUMLU7xA5OYv3Z0s6MwtpiN5t3ECGwfV1zen+aZmeE/Ez1TV1KJsmrd
QfTrq8ieNfu5YwNo9Ai1HGdn2ljC+9Ok/5F0KDlND6ql0cZi9Qapwmp7yC3reyU9u3B7z1Y0XYRf
H0AXFDMkdcHdIDC32ujZLRGPRS9ZSVmzqlrrYl8UByUzhVbAYs6RD6GUgzEn4dyNkMmX7aAhTDO2
UX0A1G5FDSwZV1CRSACvAMKEyvdsazLGLte9inbdZl8YrOI4UIWmBu134W19l1rEY5VH6xgGlqMa
hwF0HhhL1b9dUdLsDTXA61d9AfUBPOGv9cysB3D6UlEIMnetxpZeT6HKQkc59d8gR+DMW/ExJ+91
ftN+C5s+xK/v2vOSRG1lold53BQP7VGUDn8JsknkNOQrXswCSA0bk9HlRNCkPQ28PJcl9LWYFFHs
T7XN00glyR4+Pw/PMRJUn91WWQO/LnltZ/JmifXQ80krBpDXhbu2Pki6Gx381kH3OsZhBd4WSYJg
BMQ9toDfsxT10Aa3kviamDu5PnS2CBSbsNdTWyeC1afHyNNX/J6fKPLi9H+dyCy2GPx49EBH7rug
Kyyo6aDyAQYaCvfyk+/ZjfRHDq2a1vbX0+2t83AUNvENe7y3Xk+H7aP6HtxiOCjbevanbk0jGrfF
y/WruPw0/l3fnD0/VfR8xDhq35VBM43egJcKPaGYSa2xUN+HZJftMXEK6YidbMX3g3YqntCm0f+t
H4SUDeim9u+uL2gh63R2hcjM3iBBEgRdhU9KjFPtvUkCBkGaW8XLra42XZI5WUU7BQkosbRKgA9z
S7F086s0TkbLaeytNvUu2FjAQpC1R6COHss5i7k4aH2RiomPMZrGHmwRm/FFvguY+NqBF8rzMDNX
XHmxS6bwt8SZWRpS2UxqP/NdvdyinXyonNhKhz/Iz4Pc7n85blQjlIkIXUdO8/zFNkjztmTAcReq
oyRMTiz1sbzxgXg07e4mpqml+7doftDDzWiDlzAemfm0sobJDbt4I5hhCkT+hPf5ycz/0lDNoJWJ
mTX45PVm1MB6ICr7kP/tOCtkJHnTcIcq+0b2dBqLFSNrdcmFDN8PvBtTyeDfwBTNtBZptTaNU8gf
NoQW3xngWDQDGo+xyFmx+4saEoeNhA+a1KYZaOfn3Y4+x3UafDcREodXz9FoJ54P6Mu9HBxCTYW1
Z4ECjqo3wJ65YIk6SFSeVw78/0i7rh3HlSX5RQTozWvRyatl2FL3C9GW3nt+/QZ7sTsSxRWBu5jj
cAbTyXJZWZmREVMx3e1HjOLiPlVot41616qkE5g9FHnB+Bu5JXKidYfAPXRdoTGJp/EozS1ZPPFF
9K0+/4aJiiwIiwf2GhHXxaCYdD8RQdozYV/iG1APNaJQY0ryxqnxLt5ZlhUZAVh33YH1fU7EcHoF
hnQyGvYANx+3NbeFIIOtQYTHU6HJhE4FSrUXZq3rH4L6nXzOqc5O3lEIcv7X3mjFPRD/Z60Ae9VK
azf5OX4J9HIjLZKtqLkf+YLb9SvK3IEfIVVDUKJXnw74yueWfOqMoccIkgZ4r6IVbHTOcyev2Cgs
PIuqTyGteQcp15mEsM5KUnZRsHG+qRU3hxmfjHJvrY5uP88V/DavYdXlVOP6vnW/Bt1K9IcM9+AV
L/N42akS2HJFT38BFJV00D5Qd9ZORvt/TqxTd1nPiXRNeVcArgWBR9A5yMnebzwlDUolAvrS8lLT
Lc95tY7ZN4lbu20yh/WaSGwPRHhI50OXEjRZ4/bgAMJMfcjRSO81ugep927rEVCBqDtouAgq85/c
nXAsYEUesJ0PUqFKHmU5F1CelVSOLvBfjkQ4Vk8BalcUoxJfAO30Cp1KfsvsJ9tEvuZC7kLkVbSg
h8rc43vilY/ZFZDrRZ82XvqjeUYtLMs8B02qSmmK4YKhDw0IfIWZC2zwzaO7A3g5ZGJggBHAj3e/
mi0EBriw43yrLlcUp5YgftU790Xuv5/7q+HnjOwAs4JOSuCmoSE7rqizPDDApUCFVlClWgs+QCR8
+GrpbXNu4bHogOB97bnFifkDyTXkMUAYDLwgPfYbDCRBghZwe1bdl6vOmNOdmdqcdwZGHjgv/M6O
KxhIdv061tgfkOfkBPEeUTTlPE+yOT2ggbkMehtIto+WKosRApQ87PHoZyguaLmN+xX0XZ5P2x/7
/HilBmlh+HbQFKED7H5HMFGUs0XmR9ZroQMlVmoS8UF5XG8ywmzwpu7JsQa0/CWGEkEc6+UrFNBX
p8XzrxiMPPuI0YvTBcrJqSt8BOhgdL5voUj3+dzCxGwOhEPYGIhNh8ac+2E2bCUxTYHGXqbFxd0v
PQ+UutnBmdmFEwMZCO4Qq4A+AyoKw2fcxGZ5bIdpl2AgeR29SnQpG0yezzVdTEVgd1ZGg6kVhnf5
coApKfu6XnEb24Oga3QNmW2XXLneBB6YFHOx2GMFED1NN2Mb3YlVzudun7povlADCeLbv0V/8MEJ
45yZAu+h5Wyz+4QTQYQLAWWkPZCHGIceeeIp0IdEryaQ9xVkOPzg2LVvOSRvQdGRuoe59/jDHoFD
hCG0sQxEjWDMv1+8WmLDLBGT2PI6H5pDIbhAHBONNp4aBuzMRnlwxCNboyXkwWXbQhw5tphC0vxa
AduUERW16dmtVtFfzzf/w66EMQTRQ1pSQeeGMnIlSSx1heQBJFTDWTn1Z50X388tPBYFBxMD+gFN
+sj1j0uVKRP6NcPUACsCXeGiJlRfr4yt+oLhvLDrNTW3GR9icsAccLyAswDzMjDqo7Xi0sz3gpBP
UQOHw1rWGgVQOCDhIpHMXm00BMPPR/j49B9ZHK0YivFiG1BcaqHjZ/3pEM+sVU/98Y2a9J2uHiry
vVCDL20WgT6xekPSD5caeFMG5sz7bZl4thf4jpdZeN1o78rapsAIThxW+yhNxde+5+oND8cOAwWi
QkZiGYg4PDbu7TleIsp222QWbyYodoPaWXBVtH2nP+1MRvkhthxZGr3c/UhBmlGCpcr7DkXtVNHk
1M2xf8wNZ5jeG5cs+BQb14ORiPCdGvMLUSGWbGuH5/tjzsz4ChOpgM1tBhRJOtRUHR+JaEUPwKr+
Jpw9z3hu7DEYGWYOTXcoMshwWH+3+s2gECcKAY5Hhu0vvsvvRvSuFLtq+VGbJyh/1fp/YG4go6ch
IsKDvnY0OBHijWUK8KUF8KtE1t5HlhgFr11A43VyNBEE8TNx6mNeCwOEJfgTFoEkHMv9qtE2nxae
0+QWqmsdAS9dGho0KD73ErJW6Jblz1B+SzTJBgf1qaSO4U8/F1E+5p1H3zDaObUX9XgClrkFDobK
2UIlNo1I6apqCqBAK2jPJ3nKo92OeDTHqSTVdqa0uZUbziJch3NrOOVGbn/+yGPShStziVjkVuYt
ca6JtjXkjNDFWxtoC+5FOudzm3QIue+iutH8jTymUAQBmzhVbsXKVhDN+kqx2D1+dMjslVIAO0vm
UoGz22YUo/hSKgQlh23DJVuG0voIGNQL+icjw/9KWcLX+ySqSARBzRjoQMJQgcq9ASojzB6Zh2gJ
gweiGI0YSNogsh7duWUTAIZIRYXFOMeo1UIwIEigq7fVsln4zaHX52rsj7B53IL0QC0BZDbO/l8m
58YnIIbvQExiF1abX0GzzlrhRUBKMhqw6v5OJtI2XjcN6VeywSFR9Hz3TsQz6JCFPwKTFo8W0dFZ
oema80NFKay0uvpgC9HE+hSlROZn7ExcGSINylBo1SGieeADAuIvkpkkKi3fP/bcArzC+RYbCWyd
7Ux15pFlAfOJ1yTqMoP8izy+d5ETySoKuXOL1sGHZnwCZyQZzsqzzlsfmjrkY8Ui+6KCkZbEprOP
VVU/nvKf9TUjWkCamYFPxR/4HOSiaIAq4fFH57fPOkWwG7EE6YPqRgZlRJkeb7y11P5iZRchqcxe
WQflUugXLKQCkW+nNH4n/4bXPJhxJo/pyL+5+fcxo6Pt9J5fN7lc4lIFd8T6s9FrYF1Jb4DEi6Di
QaDOCTJtXSJo7NLWc6mbCV8GNUbsAQSaaHilRyEKU6RiTaVdZeUiBX0BhQMDEWgp5kY5XDIjByYC
7ohX8QA3RIB3fwnlTcTZFTWY6XPCLCgWDJ9Lz1RqUkS6Dw7nBZRFJIk4vc43ZgZENTgc0DdSf8jN
xQUhE7+uQJXtvj0/a4/U0+BqQJMXO6iBDv8eXRV4zPuVFLEtKBKJeLQpvTPrXOe+Ak1ahGhmc0xw
OHSp2mSbntWaRGe4fQjqRHohxVoTrIEIr8yO0dLi2wZPkw6ubD/R7f47YPuZi/yPyvx+Du+/dTSH
URgkAePQrVWggxfntNTeUTUYkAM9mjg9/Ryv052gnkIVkcT384l6JOEYTdRomyLL6MlJ1rd4sr6H
6rbTkbMEp7T2OSRPz1uFvF888vYhmIxqqbvLx4z9Rzg27KNnHFk9FNLx/BolpSiFb2M5E1qEaU1I
AmiuRYAfBjkaaB3D0QQofNr4NWN2mNLxlN9aHZ2OiFNKmReU1irbXScgPgvB3aQsInR2Pp9f7vEc
3o9vFKWxQs/zXoHxGREx9tp7p4L5TO/RL1YCfqGrG2SpP1lksCNTUXMCHnQ0Dq9VeGsyl6d+bEgZ
zfXwrTfXH8h/WjFj7BZc8PGGu/BgZO8XxxCmXPijTC2x4ZxvtMRrB5QNNH2WN/Xxxr+fjNGphIoo
B00jfICTfTNgK4aQHr8JKh7Mxm+Bnw7Az9CZu/Unzxca/+EIAUAHZ+rwVTfDpjwnYWmGwrAJ82W4
p5f3JfVVLn1DJOnHBycBDWvv7R1HQhMMvBTwac/3wCMqaJh3MD4hHTmIGoz3uOB4CtvLTmfBfBeS
LSRjz8HKIccf/ts8LsOTiYZBQWU/+d334lfN1bmi/GP71vAFgCaBlmJgshmTZVAgFOXtKOqs1/V1
v/XWn5yR7fYoVXnkmK5N09zpp46sVh/FcmetQggkAfR7mFNQHZb34dTdfMVo+ZmwZBObDTEPrFrn
F7C+kKTyZk7c1IHDcoLqYdAJBi78frUBPUgl8Cx1ltfrdiHpIaPoz9fzMcAaaun/LIyOdF7Yiejm
GdjJIpDkQHiM43BwA9NhJE2AuoHYzUnSCY+x473J0cllOr9VwB/ZgTLsdbtFsSAh6+5wvW7fXXV/
zrZnXPEamKSPLVn2ZGkvHXLm1stINQnRdSthiOWucNsR5WVx8slKj3fokLV+Y/Vbez45U56V49Do
gb5M9IiOM4Q8NRRoIxy2BqTXjXDw+/eU171InlnmSTtgOMTbAXBZKKDfL7Nv970fDWcqRS58SH3K
CK5oEQCK8vf5iKZ27VBYRx8NgF5gE7u3lNpcWndK0KFpWmmIIKBrUGQbUiMD+v8yNKadLxrMXTgc
UiV6s9l1SYM/5vrcxOSs/RvLmNIXOZ4irXi/s6QASpHOJsLDgAkuTjpXq5uZtDHAuK4ER8Ft2lkV
3+KBFeMcxkmPviN3+XxEU8f9ZnUeSHrLpKM6CYbsBm8qBXX+ZI7jfmosUK1DiAvXObQV3W+ASmb5
hA7zzqrBZMqEAI86OwiUPB/HHxh67BxvrYwCoUZqGzaLYQWpIojH43Fy3e5pfW+8pIuaHNv18Vir
b7X+9sGz5IMmGvoznn/CZCx4+wkj1wnsRG3zOTZgql1BHgW6YXDKGMb+iKvKBKMMd4jJ5kNPtNMC
OIpQnXEdU0uJ9LuCNh5WBr5hdKQ7Fu2Df/u/agEST2IiBzM8E9Mr+c/C4NlvIgHIOomO32KARQDM
gquJzmvKzCH0/o+V/Gdl7DCEiJWKEFY8fxGR120yoBP2yyNIND3r2Lx88QSscQRyLdoO0d4wl+jB
mPGPM0P9I0+5GarU+ApNy/iIcvCPyo9ghY7xfL9MmUARD2+//+ZbHp0Lpm6zSnI6nAu0cBexYNiZ
vMyUObz4xEsaxUJgekD/jbQGGoXuVy0MfJ6r2LoH3qUEwUwClC060LVlsCX6hoUWdb6SPlJ1Mddc
NpHdvDM8rq4NnDqiUMIwR3LXFD+8YF280y9ZDZIbM4Nk+Evy+XxKp0ILBIn00LKJS+0vkrxZNZrJ
/ZJLit6KAGLqYp0HKMCvjngnvwf+TPZmmLaxw4EdNPSjD5XGI/l+WuMui7OiYXtLBglgFZ4qJtVS
jtBXyj8oXLqKsrmencnH3q3J0Ur6ZZwkUcH1eOytO5C8Ai4EXfR3TjsbjkWiCjyThJvDDP1t9YeB
ojYkIkOBnoZxLqBh4wDS1nJv9YGhhEbW0gTEm1rEXTyQGtKbqoLg0xxKa6L+wAz82P9rdbiKb5bS
qSA4r2R2b9WgJxJJXOsAEUu8Wle/jKpEL94LAx6A6Gqzi+d7aHJdbwyP3Gge1hnNpjDMKi/eimFJ
GLzRyZvLmfkKrJPPjU0FprejHG2iRLLBfRgPxpxDQzlE+EkTM2wPc9gSbgiqHxdx0I4dRGaEcbUj
QHetE3FCb223hbo2kEVa1OfMonQTXYyqZ9CaxahfnaF/HCK4iGqRmr++Xq0PM5fU5IBBuTEo9OGg
jhtsmczmvEZReguZek42ygXnqrE6W1mZXMQbM+N5LZKKVzqYiUEOtO8y0sARxERRZeW1ZOeOyOQT
GWSR9CAljlyMNFzNN5u1qBgPyDKXthiyXFL60dHP+893SJu+7z+Xy+MSDCuGQ83ikh9vfAlgNpTM
kKNDGVUevaSyqoqrCtyzFt2zFiWkqsDNeblH6T5sQKTbUXxHPXDQKbofWgIdpyyv/MZCRIObWFSV
T2aNm5jE++VPvPi6QEIc+LlBW/G0sGziLj5W4Go7SJpzeX5WJvIv958ymmUgDFIpdILGeuUItwcD
CGEMPOAAIYpMIKWX9NK8vKFHblfsT4dsDqf6iGMazcRwn98sskxJUdwFMC9b1+4XBADqniGgSQdn
JjmKm68LvxfJ224Hdm3ivv+iWv98/NOr/W8lRh6xD/hCDEqsRNpdonKfSTO18oldfD+/I89XgkRM
cngMMNVyrTauBq/2Q/dV6ZAXHfphy81KXSy+ZV2ZcbkTzv7e8ui4yhXdSHkSNggsC/BP0XiRaoqj
RRCQDcHmIkEEIDRdZp8LL2G8jtLZbuNH93j/AaObtS9lum8CzC1HrsHuHcUYVztzi+WS8Jqp08Yq
XZ3gEeeizInY7M7uQ5jp9m3ADHbXNUIzkH2Fxvnn6F90m6xUV19QLws0yz7fRxPJ/Xujo6dSREl+
xCYw2qhCRbRWe99+1qdzcDgnq+XSFPRLiOR1TGjjDcEhqZihBA/6xbnIdOJSuv+Q0YOpE5o48f58
S6YPx7nR39/Ls0KgBIyXk6iefe1oxmsSbTZv0PrcwYcToA/wdjK/Z7bg3On+26I3p5tVqixJYmx+
avF6BelFhthKVI2lrZVrVzv+SPpGl9DlD2U0a3VQtMPM6Z79gOH433xA1dZdFLlYFXZbaqAjQ3SH
+wOT4JFlS8x08QIBgYuurzAD4fbgmjMv6Meb+X4xRu6t62QhqinYd9FeaDdrObUY8JvYsepnM+/I
R+K5e1f61zt+M1ZfVqpWGVxppkco6W15fb/U2eWLzqx2KouLRJvb9LPTO3JuYLRPK+ipNBZQCYLB
aEv35JB6iAvwrjwC7rTZRBoc9wod/ZdvqHuKx7m+/ok08v0Uj9ycFNiU57HDaQepwXoAKgCtQK/y
DRY6WMPXrge9jZfLpdJkUEjoXEcGxVsop+9TAog6ln6xmFn2Pxqt+8jw/qNGri+Io8zJ6+Gjto2+
R64RdzvSn0fzi8DxeS/w+Q52+xwj6N+z4Yndvz1yswd6xaWiYLALEsVtRLRyszUk9Nra2vHYHjeE
OmArAGWHd+nMUZvZ6X9O+cayDXodO6BhmQNdO/JVRpcma6+E5E/QG0nN6s/97QRs4m6Gx3C3PC8S
N0phL9eu2ceW2yAeJGZjoET3giGeHEObWdSJN9u9yXHUBh5SKghhMtXsrW0KhreyF/zeXndzfvMx
i3FvaeS2wuh/brChV2u7rTdgM97vYy1SHWJvzBek3GKR7Dj9hG20nlMLmlvKkdMqlbZIlOFEiZFZ
FqaNjvsoV8N+SQVzt9VEGep+pKP4K5DtNM0V2OpMzffIFVdURgyUnzDQ5fFFUr/k01sCP6ZZvwfQ
G6xnti03uIeHEwNabA7CRKIA3rH7G0LuwsL3Y0RJ/HZ9rZDazFTjGGyP8tlrVNNFRuewdI1yzR1R
tYA0JniD1fgwXFYLuR8we7NAzgnICObk5pNGq585npyXPj6pO/BQClO3cOVkKfXAj9rGF9khRXdS
8RaYmYrJZb8xO1p2tAZGWcRhKcBRpYlqKr9FXqramQmxt+eH9w9F9WzSR6ueQNgvrBXcGwLpDjWE
X1AmQfDPqp8xukCx9PibWZ9z7IIlTvVux2oo/kJdB3Ui1shfNxcOMF4aZEE1+clLcmSXl8p483fC
SgdJkHZAmwC7pTZiNzdJw9w/+/LRjceGLtvyfNRAWpbdVQFtUQw3V5+ffpNhKw6AdujUjCsimR1n
niIPYRMyUtIQsSAbZeP0S3q/AyINXR06elgWMYpna+dzkc22jz3uBUj90YooQWIQfVbj+lKfsUUN
2UeUSuhQ88tyWdlUrtJ2tINKE4lpKdSebwlmiI/vJ/bO4rjQlMU10/hu3FkaxZLgx4dKDVTOD5SG
zThj6tG73psaheodeKoCSIZ2CNVpU9iv17K63oILCzGLq2Uzp2rYyg/jQl0WHmbIf40RdkydlHnd
YlzgIPcygn5XbeY0TaAnMR44rwEmqoDLcJTz9gp0+3U9CrGg1xia7t/fnQVoCXpy6fZyRXbqoZ/T
i5rwUUDOD2puIHiFEO+4/qSgZtf6pdNjDiu9AWDsc3/sF6JWGMD5JkuiWr7ekF9fnYv3Jm5hoOl5
NEaAJghtC+M+ZjvAi4KqhM7yq1XX6KkkgppoV5SAdIH8VSq/QNhA4nQuqfh4T9ybHYWZNcu6rJfB
LDKnOn46hSBz40OCaPl8dz5yKQj3hkaho5/lUu2iW916RZIt1vbIhwTrM8jy0POnrAv1szD3nl6o
DLKNIcil98uNzq5XnmaBc9i0EkNc1OZqVZu7zDiVKv5aJcaJJjTp0Hs7B2SZ2t6gOEK6bOgyBvnI
/fUplhAhSgW3h77xKV5nmaV4RtC4M1t84qGBSbkxM7jlm+iS4YtMyRtsN3ZVHTIoHZlfITF1fTcU
qn5Poa4uSmNxWnwEWmg+X5ApV4h8IFwxD7Ew7Pd702yWRmnExb3l2I5aKnubAx7NX1NchHZIecbY
xMMB0g0s9MIhEwamRGH0eldsH1XIBHWBeEOtU5DkYQtQeDwcJfUTNbqLjFW0CbVF9iQ357BQw9Ya
+6pb46PFZO0iz6sQCV4nXIivqYhgR0KWl/0t4LbyDAFIOUs8MeX3b22OVhbyzUrtRBgws2nRwpsu
JEn1KJAg5xzpUA29ZNLh+YJOeRA0IEGQZiA1w1NkFOgwTRzWXMjUlnSBywevcWJkvMYr29qyoyXu
9Of2Jmb1ztwo2KnyiMqclq4tfuVr6IkD8SYTqVTx4rimXc6wakzs1jtjw+/fHBQ+7IUyLDA2XpUo
o4u1LL9m+9KZqdNNziEigwHJi5ItGpPv7Sh1KfpyUjZWS0PHUxSCrdxAn8G1O0GvspxaNn7EEB40
1lHlKqbAd9TcNT7sjNFuxUGBbAL41QZE7egaB0JVhByTUlteq9G+KaQDkyW1ii7sMfnMPrmGRJ/P
V1KciBzuTI5GHXkik9Y2TPK0meZv1SfFfPKemnprOiZMpnkB8Zil277RWOZWE9JtFh9SkNnGZqts
Q/s16vYl4JQCiG9/AqUE6etKbtW22yb2kcefhrojRM5oLJ5w6N5BXSC2httrEdSKMtWTzTA2q5Q0
p37FoSpZfvugzl3FtJqVFzf8EoWvuDmKlco1S6GAnr0NfRu9lZbeKvNrcJyUKthdxW7zfFoeWQkF
UA2wcFZoakJvnzDyG3VboUaSo2TCp+v+VDAqZVT8PuiGlqrEXVUt2Jx1TgZB+0uMFuwLpDqff8HE
5Xz3ASMngsRDF3Kxh7RHo/EdiX479xcl6qg2K3Fm50/0F2CwPDrx0RyCoOtvj9ycMI5OS7bEZWSx
mSGQdFNr6YbTDH9fG7kRm+FyLbuqa/TryLKNHkK3W061jQhP2JP03qo5JJ/NHTVzb0zFgHdfNXIy
YdpSNdPhq0BveRVssgVsdoDPUvqVAlFf4a0r11RTa8aXTrgbcOpA1A+c5VB6/svS3ExGJKYiOIXD
1op7EVuUVuMKwRFSyhna9vzr81WeOPAc5OcBmZW5gSxgFIKhACuHSZO1llRS3muN1ynhxdae2c0T
5QOI+EKzGpy1AH8D3HHv2gQlcVlbBkxfChMCMQMjtDWldTVQNaU1ySWrR3kVVXpIiTWR5kEvvGvU
sJFUvjuJ+aoowF2XU4vU1RnOeD4DUycNfXUKwEg4a+hwGTkgX3aYLuil1vLRBdUaebThhZQcMveH
BRcGipVgFMZbutBsSs0y06FnDtrE0xSaiDcfMD7qke/BIQM6Hr2C4ct4b/Sr5nwG5PC7QGVlAV5X
yMmxbzVNom6N/zOXg5s46WABGADTwGKByWl0v7FZDQX3HM+pHNh1ZIvsRtsGC2PfE3ov7puN91Is
/dXi+bRPgNAw6huroy1RNj34nFgAl9alEQIxQYJdRjhjb5yPkflTkk1jbL4kFbDWZrlqt5Y68wFT
r+O7Dxg9CjAXCE/54XWMe4AxQOlTa+0H6wCidZq5V6dmGIVvqKkD9gbFvtG12iU0JTodjQgU/WcC
ChXta9yf+2jRKUtJnjtsEzcqRNsh24LXA/qjxs9jEaFCXLRMb7mRyl2rjwAwCiTfXoiofV0uu1pH
eyyoE39OeYCRzk3rnPXh92/cl+RSmdxIsF5mW3Bwwm9yaPwhCnSsOg6M83oFYpdgIbkqe3aznas/
31cTJVowMwG2Dd0aaVBpHN1bYRCIQVp2gFZJRrZ1GSI7vwACrF28ZEN74wj7vl44JenoGcsTi3xn
eDzwvJHA19TiPeUvWGbliISVNxJfk4RV3WTm9TbxRkQnDQRHAEoVIAY5upuULK0oOcezouQ29Sev
/ObtWZkTI5+Ao+NlNKQFZAmyuFDAu1/LDC9EplRwO3DktVMbXbj63+Jvu2EMUN6rgpGR996oNVrt
N7LZfDDG9mwC2tCr6Qdu6WxT65s3tDmsdHOz0T+6JaPz0G5aXnp187Za/R5mPNnUCvASGPkhCA3m
oLGwmRTXdOMnbGeF6QF0lUqmKQE6bUqoziBofr7PJspC0BO5MTbaZzmaWmnJg7H1di9+hBro1i0i
HcvFl2nq6IoGgSQFznX20sw67InXz53p0U6rFa4CBJPpLNbMEBZ55NNYf79uBynA8FUxVx/UUpjx
YFPe8s7maMM1RRrbpQCbEcleJXL1l1tml776M+5j6rHOA4ENYXhQJgGoNLIT8mVB9TWmNUECLNYS
VcSbA5TS9BIP2ALxl22UunyNtGxPLaWXb+EM2ovznKbPRCkMq3vzGaM7sbZ9u3MbfAYI4xnw+O5K
TC676q86v6es+hO9li2a98D5ujwx6CcUZrbXsHtGDzFA0PFLRIsF6AZGS8zbRYJZwMnrkp/C3xXy
8fn2/QPTPhrA44JFd/YjArX3exRT26K1AOd4r5ec1m/4V3kF7L4IOEGooVxg5nqwzHJNMq0TSiOK
9juIBIBcjXqp0cBYQkKoQ+pk7hRPD/3fl43uZTyBMzpqy9byJLpYB44g7wQ5PD0f/zB/T4b/h+2+
uaXKRik5Js1hxGbfWNapXrMY0SW6luLtc0uTw0G7G6Dugy70OLfqdGhcqDJMtOu7p0xGrz03d+HP
mRj84s1gOKEQat+uWuu16tQIAhBY0n1q/GGCNtES7Ycip76tTqhRPx/b5GkVbgY3Xiu2pXrmz/KV
XW0NDn1miXn0TATuWqbpbyz2x+JXWYaoqsxl1iaX8J/tcbpcjDm5zqq6tWpRWDQQsFQ+abHXn49w
6p69GaA0itzokmrBT4TN6CQ/pa1J7YXxDN+NtP/ADFpOkITHTnmQk2sLEPjUXNtaaeqocvnpcEad
ngo8vZ/bmXrsIF74Z2i0VaI+AI8K27WWzBR6FKNbW7Bzgh2UkBiN2y6Aw4GHZJrP/nK+pKZg3qtr
lKdsgTcyqV06LP+qtNHMDh6sPpzGm68abSNOABheobGUPYqYZ7aQA8MNcwAlS+BPXDcLDl3Nf+aU
zM1ACSfe2pgOVD3QQ4i+TWE4WTcnJ4I0iC1Q6Iou0vLQsJ6eZYeufxVidg0h75mYbQIWj+oOWg1Y
vIDRHjpORLcxhVd/hrysXQAs42liTmIFiHFSQEmv/+ZLtPatwksJJhfQdbS/YqT2HJgPZ/KZk3f5
QIwx1M9wx45PjiDUCoRrgALOfiPnajO8FnJ6Um997kPiDb+FiA5UdXrlOrP5hnBxvMwDidlQVJN5
1O/uZ9t12Zq2a4cG2INWE6SJt9QuJdGLfXFncihTuVTQWCJvBilbFAnHFBFx19ZOzEa9pTEXBqQm
n2aFYndMiks14wMngjHcoBDiQZFQQJw8Cli4QOxzO0Ytw1+WldpqBRBwbUfC49zLBsTRj/MH9DQ6
XgWwMPBItN/PXxUUfBmkCPoVKJZslba3Rb0okQw2QG/MyCTMStZVs97mWyNkJeoza3n72iVtTZm0
HLcicYaHIQlcHAk14VwBNLK1SCU/LeeWwbmKoW6IHgmZdwjtAPyuJjyE5o+S6BQAHeUZ8hBemKTh
Ri4lT9TFlFcSPYmQvf0OwsCmDUjKUTISrHLiqTIv0J2W8zUd71s3EgbdMXQs60NLaWzEFZCshOVK
kC4oEIXgiBN0nae1jeOLy6ZvlAMX1SG3T6SkDdd8l7DONne9nNJEl7I5EjFsSpt9gjrKGsQKrL+P
4lLIr1Ii1clL7Xu5ssyoJqVMJwWzvFrUfM2oVd+EvKG0IcdAm7zr8hUbifZQQ2BtccsydIbmlMbm
GCMOC+cMH+i2p6jzwmLrCoIrqfnACE1yIQPhbJJ7Pl55Cg/Sc0XkvfKlLX2A9suWSrhdF9plrfJ9
2qE1o4sggefZVAAmHjakK12wWc5dMLnceqB1yujASviwjr8EIQKSnbQd73mfiI87EEsFdkK5O9QH
+PQgRo3CL6QWxPwHKatc9JR1OUcRtmSzRA8LKeww9Xnr9arcREn0HoOxStQ9JAyKr1JmnfyLL6rI
AXtVX1Dxokp4pVk5FCX4r2C0cX3dRRdseE4Cnw0ykhfopIOiQeSLu7qWBM+C/IKDNjbUgNBErwRt
inpPXitIyjtOJQ3a3GLMHJ2kqXotxH9nJcmECv9MlRjS4QqEfPUmdWpnXeRIjPyGDuOFzaqoQ8Hd
UVUlCm/4MSngEZHU1O8lV5YlNOxi5Rz2YdeRFoqGrJ5VUZhodgZCZp2NEgVfpPhSuytzynX1qvNZ
0XSS0PM3Fau40AljeTsQNkjQUN7azm063lIhEmImHIiMH4oO8zXX8xVForpOWr3zktjR6cQuskgt
8kQIVDlDPzDor4q4y88OJA45H8opShOf0jSV+k0sZRAcCdk2pFSeQnvUgosDltNFCZPEkBTJikbD
t5TOsoTIagy27jhm9IrKuWidJXSMyXObUoBkKqIaBq1vZSC3BM2SCkXqoomyZRQ1TPYCBoJQAry3
y7puYXtUQZ8EuQVkplfEXH53GknyP/skTwXT6SixQOFD9Gq9tkOlU1nWq12DEZ2Aw1JxLb/rRbAk
iV5eZSvG7USQVqRsRZthkYcxGFsyRvmi4giCCLRTOYLWQ+/tR0GKxzUgZem4ezdPXWrH5DET6GHk
ZKVOyV6bGIzH0mlOapoKe81BM4r828QxpYOupb+0oPZxoHrUtD/PL5mJrkxI8g40I2jjZeFPRtnU
MPOipC3RqYRET0VsW5dXQPqFp3BTL/orlZnFq7wUNWYdyaq4LaChYbatJqG45JhysSrRYZ7qr66B
J51/mLssJgIdAFZA1gPROElmhOH3b+INJ2kB8/Fq2rIzMVebOkN2mQnAT4EpJGxrQwyzB/Wf11LZ
TCA7Vc2ASiT4XgVwRYJWnL03rfRZEDdMQ+MdQthDLx/bAv3F3af0X6Rd127kyJb8IgL05jXpyhuV
KPdCyLTovefXb1CLO11FcStxZ6dfGtNAHaY/Jk7EpoxsjbMCUe+/e7vLdaTi60Pw6AcUv2Pp+ZqE
8pC0AsP0Lw4hkS/KKEJQ58RS3BljmwyEL9CWm7strVucWwiJIBGDigY8AIlHS9DtaFkJVyMgl+xP
eIs0FWCIb9VLTja5fX+/LaAtJzXXv5amUV8tadWABVRgExaJkRY0NqC6INPfGrM3vJVsQ4VRRy2R
oJwVtGQDoJlkgwujeRyM7/tfsrjC118y80SCWEnlWsKXIIc/fcQeTV72CV1PlbHbhOheo6TblpIk
N0OfJUnyGoc9Ff7X4MSWbLQtQR5sGl9rerquQ/+Qkhf5TcKPFb0e5OwEhZXHC16DhQW87ONDO9gb
z9BBlklNsk33xMxZvTE0i0mCTmmaHtcyOl4sY9zmlrjWE6PdGzRXdWmros6n8TiX4LmYdzxKYZKr
LbCrTka8QH/zS7N8Hh8i1KldMnVoNcZXSLkkl64hmQNQQ0SJBWWO2cLFoZvxZdWzjiUxOvfAjPrm
zNNUzWhGZislw9mXihhG4jUEEHcaToWOkr5mULb9QgwHwp2/g5ktVKwwVc9zuFMhRJI9x6/QOX4K
tbN/BDIQdBRbCHLgZY1Ds1ZNXyEi7RQsbRRZwWuDdLyGuu3sAugyDQ/40HEOmmFql0SQ1gTlWGyp
LwdHj2jtCEu7RUVyFGSgCACkOUm5XBSq2rni4DAZt86qLZew1v0JXcpsow3/r4nZgApFTqSREQZn
vLgRWMLe3yz0D67LLeh9HyDkQrQ9hNxSckBx8gwn8Itif3qJ5ifv2v7sHssiRoWoG4aoOlKJvhvj
7TEwM1s1AjvqNlPDFy6XFYO7xTWlL1qrG22CZ2eD5fouiVVgBfO4P6hytmoYROv3hziN4N4IZ0ej
ynEsu1JBAt+zwCcLOam1mhdW5RaP/8IQSkTg7kNFRJgL1EqlL4mjEAIJ5k/lba3+zkZLFNf3rQhL
K4bAHplqIDimdvjbNzCIgz7JVBf4SoHgHeBeBv2lfDFegLMEY1Gic+hc6l4D3TRzAoHZYXtxqpNO
u7KnfTmf1euvmK1cESlJWIYMSG/ysy/tGXnb0ah7lhbu2sRs4eKAA54fHOIAK2UkUgagggZSNuAW
FGjJoimz+Gs0qLoBhQzCa4BBbue0DgQ+g77vlFeQXpIVtwUmP/xI1qASjQHW/KAs4UJuBioj/5j7
lRMqOtWHlitIPhBKAbsNcEZvoM9znenI5u7AYWI6r+7x+RMOGxRvLueGUOWcaN8wS7Z2SeAl4uij
gjrsCwXERfmZVQ0PNYkOvZ1S9R40JhNRJcuXHhCEvyyyRBBEADzldqbFsY2Qt8tGJ6hxz4Tatg0d
nEglcIBqJJq079O3Vn0sog8g+EnhB999nxua+ydIoAyhfd9ficXU1Q9XrgDOZ0BkZ4epTMYU0PQJ
HOtZTE0gc83ZAKCohJMMtbDvW1vY0MDh4t0Cygyjn9MqpRrnMlBqYJ1UVhNLYNQnSQ2slG1CI2SH
xLpvbeFuRZIMwrfwl+EVzyXahHJK2begPRlCqTDSOvBMIO1f7xtZ8v2R1ATgCBB6kDv+tCddeeRC
3agh64PwJGZASYUCXpMfuAbTVwPOIz1KI1q3a4JSTW3GHkj4tNLIVNWQqYw2S9l2pGjg2OGhhvju
vIsAQFkvijgkfJOD/ORNKJNmo5TbzArHNRgI0CfMdLq2i0oy0EDAS6WZiUoHtwcq+DJKfLe7Wonj
WA6LhnVa773nL1n8HNQiXgAiju9JAL207uRX0caPxEsdtOuQce1iYmZ+aQBtS2pdDVYF+mPq98LP
DMn7lkbggWj9tQsPBxxQYMIEDqlTNHTcfuQ4yjEficBMiPv9C6CZb1t4HP1nbyESjuEFZ+AHPQD8
BPVy9HY+UTbKwn1zbX2eTx08yPchmzM6fbVpHjqFJMozy1i9cA4qtNiWNNXJBaIh6MtgSSTkppGf
+JWVztS2bTkZBYCeDEqo955muoFrDtGBRY5H9PdABW7Yx4Q3eWDhKcNdeB/BwAGsCGKNicxpdrGE
Mhs0fs1M/EqV+dJbRjbYMWOCthk4hRaNgOZ9g0sNLTcGZw/yOKRjr0oe6/QFUJ1A19adnrW4yiKj
/2iikaixXgLZmLefnmfn+YHhjoxgyIicZbsT7TIwkdgTe033aLWYhTtfRmcPUtBg6p5Uv283HqRN
mJpJQL2HdPibChqB9yqiFLUWTQBDAF8aSCTIht2aKGs31MoWBzAhjEbGleb0T7FDmeKFIAt5w79G
ZmsKxdSmlpGuQ9dfafBgOA02iY0nW9YNa7TyXbqWdlYn69DIwIaqbVwBxcXfsNt0H1i07Nby/oYW
ODrsoFUAtrDbIaOi3vKekrOOp4ifYROYfLUuu8hk4m8I48qdFTJ/msCC/hBJqQiVhThMxn3HgwUa
pbVfkAklS/tQGAvW6XqG9M1LQNiG1VmZRDHg0iNB0on4KWdl/kiY/CkOT/fXYqm8J4ugI0X3Foqo
eOZuR9/EY6KmPtbCDS+N/JIjWW83T6qn+z5EGsSLgLKQWLGQ5bQrH0IORt0cBXAp3f+M6cqc+Y1A
ciIYhU4K9M3mhOBwdHI5iGXW4WUisKfiqdSMYF35hgjZ04GC3J728G9jyGQK4kTmN+cxU9RqFDtk
8B1OBUwf50gQkSCnRNjTHr5nZPZIDEXB92ELI1pl9/ITGOc5vOvty/15W/K7MHH/jGX+YEZtUfEi
w2D/DIquaK91+5SEW98/q9I+7s0WPhi3vm9zcfomH0+AeihK/7ORZb3CITnucw7E9rRD61F+Xlyc
ub+/Px9SHRXoI2Az3hE8Tx5IxYrBmWWVnLc8Vo5TEnhjOpA0TMd3riuTCwMpBZGgNpMWRogMAaoP
GvL3RPQg7W11Qx6boeSC6LPTkNkxI1DzbxE4MDhqsSZUZAg5eMhu3SBiHqHXKhFWLaCYnbvgnDST
jom++iRu3nxU5DvSlyPeBaQsR4+oHfqH9HSsNR7kcEMUkqDquNTmpLar9RxRLCj1GWRa9DRPpCPb
wkUxEyEWnzIuVUVjAHcsuLWloM7sfBh9K5RHMPa6UsG8lF3Z99b9lVveLVdTO7vqqjZLNFRekfWp
K+S3lBWonZD2HPXBhwbCfWNLGRlksf/ZJz/x95VHy3bCUDBtyDnljjOsCpoS8Xq0gpX6x+L1+jg+
QH/5MOxUsKP52+YxRIME5QuWXKXrL5gu36svaFgRLb7FtFPZk8pAaBcVqaMk7IrYzMcTinB9vlJT
1YhLiy1eRFkzWjk1RPc8+FZUg1pBPWkxral76fG7/qgp3Lj6KD+TUPOUcTHElYn7hx312H3mqUCj
pYf82szsIR+qGjXcHGZAWR4KO8U3W80WkMpMKsqBXXTagV4Vp84bsMLNwzFtnASFOSy0RCRoaqFs
sEVXBiQKEtyrIRC17E5c+YRfxZvw3H1A97WYShrULPtC8gEb7u93zGY2yv00Q2c65yStUZ9qCFdu
1V06EhOl5ef7W2spoz+BHFFBmfgpf8kusn7cN0OWcg4LNVcbbZJci6KYoZ29l437WR1zKFpcVhSj
S4HHtdHZmrpjkQyDnHGOv4ZzVpFUnqa4BCbFUI+tU+ZWTNPQWLyMBYh0KBOe+hdkm/d8FwLCOYe0
Kr/JUqOpTN6nPP6LJ+LKxswF8by8SnIONqBoyp7l1GRTJ0N0SwZag9ri0wVVHzxaCNvQr3R79rBm
qVShGdRRY9uNPyR5y2YU52J6/X69+6ow6cDCh/4FBa6zsRN6RI1OlpkF1AvQAuXtcpmwJ6lfBzQi
T5q12dQNvtfEQgZrpWv3gLcf3SnPFqHbO6ek9hbvk6txTYt4dW2xYx15fAtLamzU8IT9UxGabfuB
xsP7u3xpNwDNp8ArnvBCc+gpXw6eX8N7coLvyAMlYh0A2PeaseACl//Ne3htazaoDKnXLm1K3hmP
LHwKLSAM9ymgg0vL9OxYbnJa2m5pA14bnNbzahblJpCUQYPBCC0WYboSpJf4z/35W9oSVybmOVF1
BNOE4MJEAwJXc9y9tdv0SeUMn5IGWYybrg3NnIm8A6ea5MGQVIARyFN1f3xywT1fvo9YM9CQ9+Kl
uRR+Q/pAXt8f5KInc218uiqvJlLtM6+Ns5R3fA2iXAYWD4riHMosZ0BUaMKi1KHOHAkXREhVy2Oo
VWnFtZ7Fay8/MdUm3wXZw8j2elxbQbOqqEqxy/tlIrgAtwbkIqZ/vxqmWIlFwscV7ySQcJySPIYK
6k9xVebH/jG2pHTd156p5gbASLI1UpG3S7lPRQCrCCTUf3SAbu3zVca4OKPIx9V6WV9S8EYYvS6Z
QrbhQpuVd5W47kVDO2kBJX5aKs+Adeav6dlRYfihrGvErY70aUUryRrXOJ7lDvJIoHG0oGKf6oUe
gZdorZzFFSiB4g2/5VnC4w9jM7a4G3XAJ2v7/s5behD/fhbgqLczEkrQ1UD1A/IH0OBDfh89BvcN
LJ1fNJIATg3I6YQ7uTXgMUXeu13JOR0SrHbuG11O0M/uPSL3SnGQl9rO0HGGnsEpGYNuqdn9N2Tg
CPDEHr6owX24BshVNyhRnidNo/9+UHg8UP4FeYaszPkf+6GMI6/jOAfQpi5qV66WGT1fmV0bGWVZ
EKAQwR5CMbqYU0dHjCSg9Mpyv+Q+cldh2yFXEYOD6n4EGHEwq5P05AK9a0aXbbal+fZLIGUZVQIF
iWEBEN55TbEVhHYcABecOMTL3b6zY4UUlu4Z4sP9CV10QFFvBmcwQloWJYDbbVL0ZQSMuctB7Pit
Y/4wyrrzvuRqnZq5XYY67xssa5alHryG3bbgKI/00ia9tj6dkqt7iRGrQXOzybq8bTJbfC+850hd
l95RQnKY2my8cA2hQQ7ZITR7Iwk857rvgwr/NAQ8yOGiUechjaaRYnwRUhN9HACiI11klvs0WiWf
VWFexNgE3S3w4CtpDRXJ3vtOvYkH+/X+Gix81aRdjP4Y1EQAAJ49gNUItqds6mibsghjEYC/nVbX
XzqhNzZm71wzJK3Mp7DBVKLVMYklMuJOrpyuWfXlPvT2PWP4parnWWdlxZEr/99fMHv7IPrBN2ME
YEU2oO7V2uWISL0SzR7eGcdsa9fbtgXA925Nqq63RC1ZFxUFhLc402BaALmAIiIWmW030PFUfdOz
gzMI7VvvKjoThpTFXOBnhhL1lY2ZK60qWa4UI2Z6sAc73Plrf12Zb9C5wx+7Jv0DckzrHxLqzaUh
tETwUtkB5lHNBDrm52Tdnijgg6FY3gPBAdmkDw99e4wO0sVVpNtAjjgTXxPYBFa+faYJgC08aNeG
5+W+oQYQSNYAXGmgOy8flOa9S19imVJXoFmZnRU1G7OuLbGL6iRIdK1oTlWirsYQOTe2Yaz7B/P/
mEyg16H+yeMinp2a3P/PZDZ6bez3x9Sq7MAcyQPBbILEvFmDEuv8RSOxXNqmCPwAe0MT/iTsPFvD
npUGEHYBuCJvIu+BBwr+/sB+LrpZdImY6B8Lc+eeE/qwRFYLtVnSDbq6hyovWiGPj9icUFV+0vba
vtdr8pnoPfYtaOQN3uzXYHFHdeXPM2E2tS3pnI4ku84IpKOl8Zf4EW6+b7bMTFxLXhrg+4DmRH4R
Wb/YCq3MzvbuyZ0Uv8wD+OAiq7QTKzaRxUWLHWOlOpyO+zO19BLffMlsCyRqpwFXM6KXxluJOrg5
3tCXux8PQ/hvNtv1mswuSFkpObScoxycYMjVNOkYsrr2jZYA9QWSb9Bqw0vstuCEoXg4P87gvf0w
7cirdzjCbZJo8o/tt8cRtkGzRPx1QuB2ECx6T06fjZWbLalXf3bPIO8iaKhM9XjvGdWWCkNbfK5Q
x+G4qX4PDsLZ94hiJQiuP04N1yW6MVbZWTW68iAKl4TjDGA0GpVEoLJcU1Z7IdMLqbW/dmfeEJRw
GrWOYZe3oaP4Uv1xNYJO35Xx/7QzXXNX890GndB5EexEpLbYjSGNIDjsyBfFzNJtqYC6ALyGCsr5
c2KyFjIefCF3LMxIn0do6NnQzGNDY3xCNxi0n90DJdpaPC7XFmcDG9E4JXAdLBb5KZXQ/SLqXYx0
Inry252/16SDS4OlLcXwKjw69DvwaFtH9fF2MhlWlAuxB9Z23xpI/b0FUClcazJp0LZiUmZ0aYNc
25pFOgHywiofDQjbGrJ/6VT06Cvj3jCpwuEL/P+INjAiXsUp4OCt3I5K9QdXKzoOIH5W1Ru7UHYa
TiG3SdY2eZhUc63K0r/TvQpmD/u8FR6fxMOTZmQVrkLaqk7HbX49QI8GbCqgZgM2aB6sVuOYciJG
vQ9fvLOicxu9ticV328cfsqmFRYyhBj4X2Ozu79TYrfzymk5t6P18Wa9NXZnqxsLW/fhQdNbEm9P
j3/MZ/O90J9Lu3difRWbmuFd6PHmEspfxbewk+K2KklzqETXq1GsMagF1K2YbocoMUotVrHmI7oP
0bqxkfjGN7Sxz44s401ML4OyjVI5ewrklF1LKM3ZITsqhzYLpq6zvLPRaaUcK/xHgsbTKDfYosui
quDvQautBL9ldoMxY+DnI+NOeQXDtRWWiNAWZo1wZeBt1Nbn7OObMSBXsW6IqtNAL0tLp2pAP6CC
A9DHHM0PFgHV7zJk4KvRHLkPgXscGMsnuTRQHiyaoWnDXt2fapgIvotkv9MqzpvY5HrQnnNMaE5j
ll5056+HNJvPUBYyDAlpFCUlEAyEP9KgAmyWr75KJPTyQSuTRCd1m+sMQ75WT5T7ZunkTRS8U80E
dKjz5UzQXOjFCcznpafHyl4S/oghOLyDAG123z8cymi4awtUHEmVbzjPjMTx8f5HLO4p5Aem7ltA
79EtfjvbdZq7sRrVnJN69qSAoL0/V5ZdQ3AGjKne62GzOSuvuHU4mmQTt/CAgUYd7FGApuI6nHvC
asIIylgCQ9hsIgLd7qozxwHzDVqd1Vk4NYTi7i0tN+ShFKRdpklHl+7tUPtIjcVgmu+tgJbpnjyX
35N0EoQdCEohqa4ZxTbVhfXTanV/kieffnbFakjSIdCYuO/QtXVruOhx/wglDyxqZ2npW+F91t0u
hsYOGjiE0AAdCiUGmEZyz+DsCEl8ir5JJNqc8JPL9gpXGrJKw/wtHFME2hwL3kz0NeNCuh1UwoP6
KytgI2n3Q2uOejAC+EqhMViCHt1YmW1PUc6q3A9gZax0b3MMztGKNUFn98lrHpSB5BXexFXSPbG5
SdkuS5nBKZOAFB3g0zyeidsBBrIvBlqL21ZNocehXjRulyVmgl7QlBR9Y5RMQfo/YJQeGD2uHJqS
4sLQcTmA8mlqoILXOqdwCHKRS9qx5gEh5c/K5wTFiEybUw7sixuQFVAIlema4+n+Xl1Qhrk1O1vX
UfSZFGStvJOWZ3nwDD4Ftm6vWWq3Kluigiw/VyzNwCck/rv0wCLPIRnirn3SIvDHUryT33cEPoZH
dzrGj0L6XF+t9boqQizLw/1bB8TfUgqxC7HI7e/PDgpS6EIXN9BuA2qSyMpaDHwdqUVdGrdpeRFl
KMZVey00imGdjfu6pe2x3wf11v5sspGE6NtkGh8/kOy5P1XSoxsZbvIQue/jeyQflU5XvjKQzQDG
en+hF1zrW9uzo5UrQysUEsYeg0OgtNoqJ0x26p+LalUCLm2KFa2U8PvKgEURQD1ULgBlnHfnNXw9
RBL4vRwhqmOANtk2UYjSxOjQVTpZvDCRkICFqx1HSe9SX4KgfQlaFyIWLNCFkR+3vg0YQLgfkyjP
wfjc9R/R2A3vGZuMX5niFYl5f5JoXzwLCUbwI/CaDHRQKfpgypRXAqDbkb+V+koP1ZhibWE3oCNm
gu5OcM9fNCIcV+dqhk48J5CexWKtho9JY90f0O+nCFqCEEgEXHoiD5l32TWx2gnp0E74FyhcVbE+
FNWa8SNDyZ+E2OjiRM8yWvrjt6ODVBfwqxNPOXp+5kKtitZoTSOKAIhEZQgqnvi9b32G4jYu+BOw
wqOeAnIUMPr9xB5XfmPaiYnnBj7vyBUQ/vGmKkkg7hsfChGxa7VtEZKqHA21sYLkpYztJjknYM+T
wk8agdNC4QWfIggSWBqRjUZHyO3T4VVRI0dtwjvuPn8Ef54hmaBVzreVYapkNFORCBQ/bqH8DJMT
6BstcXgw5ukAxleHhpVQphvOGQGbM/QYRYM79PohMqR/4bshA41u/4lmnwP1z+xcIGBSlKCLASCA
qoAJCGP+xb7zeqKDooODuDBpXmT8z4fuObTvb+CFqA2VSMws0EZgeEMP+u3cBoPMuAwcD8fPCGpY
YCNcuet6q4DIDkp1tbn5U6yBvHcQNq7vm54GdetV3Vie62Wh5zeJPT4XHK6NdCa3WRD4dYBtmiNY
5WikOLRx8jP3g+HHLmMYjJP9zo3iIBhrb5PoaDV2j6UpovfQRfKwtiOfFLRa2uJRuprjn6Dh6ijV
6igmbgTbOYhfSGOnhrcV0NCps76pM2Bm2WJ+9eT5X6R7bqd45inX8N6bSIFhJTeid1GPj1K/k3T2
Ec5FTFOsX3oBkVOCcg7SguhEVGZbKa2RWFO1HuiUftu3equRL0+ycs0APLrz38eKBodZuuCvDM5p
R/mR0yBR3+LJBbAY5Cw82FsMeQf+BGnT7d7d502M+IMWudOsznYSktx9XfSwCnozNtWrBkTn/2pk
4CSREcpB43x+xTMd39RRKABrwz/VjLgWuNGowR8p8U4hEJVZJ6z6xqXflQsCJ4sPV4y76irKEzCt
1+yASuhyBLwTrygHUu7bqyH2oyxng1RwOr1fxx/N2rMwnzS/aaoK3LEyX8QcrE3oNoWVSTRPfOuN
xubeipdsjRI+LXm/QH2B9x5B68ShAIrleXju+oyf+GAEBG62t17qwJK7TT+g/UQ/MysOFW4zIrmR
oevvUaZ4IwvX3Y3pyTe6ugT6apSiTILpCI03mh4EJ2HjQiL0g8r5u/R43ZiaPSdhybExI8DUFnCP
81m5ZPD/dPETFU0q/GLhNKB3BIGVLE/owR+k8tWwGl72Mk3IBJCCp4+8biUr0DpWBmuZ2SvWz7j/
ZixFcTfmps+5MjcIg6sMLoZmQNJ3r7x4ZpXq7o49NpeVZEiPq/FCsbi4P8UJZg1YCwsc661FaGwG
RZI3GKCXklYweXUffgRnEPcQ8dSWD+y4q9LMqKivxuKGgcgTuh7RcwxW0JlhqNFwXdTxjgHOzBEh
RKgfQPjldBckdM60hVwAf025I9zQUDIH87g4i91qNWoGv84B+EjMnDUiTXebwIjZGC2GkenFqoH+
X4i07PI8IF2eEV84cwqcI78z28Hh4q0/bmJwWFfZqgY4I99FPGQvLh2ni6UuvwnQ9xoMtv2KUd+g
CQUtHmwO2X9tKj8j+zybLD8HmrmTGt55Am8aaVfrSG9XLC4uRF6gpk0f+K1RKcjjgknp/gZZIPbB
xF2Znp+2rpCixMN7MJx5aM2XRm2459bQiBQQ4ZktTfMVOTFdDMjrq31o95COozEaLJ54OOk8Kldo
a4PbfrtXeg89VxqPp1cgUHL0Mt3lwLuLds1z9y9i7Cke+MfUbKZlNwB+d4SpJ8N4ETeFRyKGcHsW
ztNqJVJQKAsSkZhcZPu0SegMsc7MGrJiildGePakl+qdfVK2vdE+CofIfFR0e8eBO8gn/rl0LhfB
cUrIRD6nqx1EyzeXM1RI76/0Qvbk5ltmC630A+5URgVMGn2g4OKyJBHLLdIyCUvnHiyj4FgApg3i
XrMKUisVSjSoo+DU0kOokSS1PbOH25aaQeTcH9GSVww+yr+2Zr7MwPS8C3I9XG4Gmla0CwTSPwKH
MQdrl75DeX6zyvVvnWJ1KSd2Y3V2pbaoQlRhxwvOlJoHiezO3cib9hG6AydztyshM/k+jrq/kvTq
6/6Al14rEBkhYpfBZQCo6+05Cdw6HZtIRhSg6m3rke4Sdq/3TSztEvAxINHIA5Ii/QSzVy9UOQYg
tKswuHgAWFYDaW6zC5ONT0nlLfR6TSEFWFSQL56yP7PdyNeeqiQMhtKhzWt48p7R2XuqwMTRrggE
xj+xQRGufkKkkzE/hIr4g81RZlNems7rb5h5iJUk+mBlVAUnk8A8SfioiiU7FUbtWSv8wqmjbAAD
oqT8kV1NboyscdHMLTK+su+9ET16WtHWiVl3A/gNi7gYBCJF8DKInEfsB5+IAMxkLYo9pCiYStIF
D6SN6O9wU7TFcmGMHJInpZ+xLCaxJbuJYpZM8zGiFeQw+E0OMexybF6Bk2/WI9c3hZFojOQofCU/
grg2PvFZ2SKdUPN5oYMJtsh0IZUFuBRAGnn4uz+8hplSIofJ5fmKEZMKremKBiC4H6r7SBLiVR4r
48rPZe+Ll1CL1RtRArl+WqccGZO23qgpz6zjHJyNJOZypdVzPm5SdLPHbGemJbokCTr9AWlO/fKd
jbuSJXLXNa6OPtroI8FUVWSSUmvJ/V26+GL8XTpojdyehC5o0XEJYQwnfCxUgI+liwbSTD4jzNrf
uqbmWZ5PSZYtlACutyz8xVubgypXQ4pSqOPvZN2/HEPDO3M2B9qG2IxtiXIQF2pxMIfKLvqbcdp/
IfnRKppqYepid5r+zmitPdRqCgCGMvIiHUF9957lIAw15FjXmcw2KK/F8mhl5B1R65jYNWaHQxID
d5D7RHTE1miZ85idoycRDTwlYdfYU4oApqpq3/SHgYZZm355HlIJfy3PXxAv45N8lALR0V74XI+I
UNp8tstau2pPFHdg8QaAbwGiZtyp0hx6gV5N0ND2qYhg+EUb9k2LYj6lqrB8013ZEG+3TZIPfCCx
sFFa+y24P0AW5RsPf1zL27XQ/dmsLt8rZf2kUmPTxcEByihywDojZJz+/eoqZ4SRGThvFJ1tADP3
D+DkuPxao6vfnnlsDdK6ijD99uCYG8cHMO/+7y8f8CsDM89JkfoQTDUwoIYr1/YB+HvJWpTaRJTZ
lJyMwjlrZKJlu66mOG0/3ua9sc2epgLMrUlewHRm7vdvRwsoKtIVwOGAZnK3K9aHw4YnxkUJCRTU
7w970Ruf4Kf/WbPZqeu9MA89nxWndoD98P2GeISIJhp31g/x1s6/n1+Tx8PGAbLjvBIgCHzf/PKh
/2t+jhZluJwVuhBDb1+43XEKAFwD+qHD8VIDlWiHlF20aA8BG/x+xKcAv8+mugevNccFuFIjoBD3
UHWQjNocHjegwflyaUSeS57ptbHZ3Gp9F3rjIAkORNGjjaLHDyvulTKB0xsw3ztYO9woYGRC3n12
LtI28mq3iUVnj9ThlrX01flrRRMyXsAuwOcF8AbpLQ6uGjv3QHEuVEnBDRmUuvttfRQkdfEufGjb
4/q1Nf0HtTQOOqiSndaJDEpKYclDBABv4reC0Cy+4PZaiZUmEaClJjqh/FEM70P2mDDvA2/en8kF
oCrGeGVmNkZGENJYrgTcXi/Trenr7SkEkqkgH48Q28Z5EAnZMWeVdDu91uUIrKUBhFoYCLiAtK1B
NeD+By3uHmA2gBrlgHSYv4e5zxcsPyiiw74xx7iz5Wad8QY6G2RKzX3ZkAxdMw1hI5b3dn4VHlTU
mepLTm2osiV8sO4qTc02WuU0DjZBWNqtqElNtGgSOo9nXhTjeUyeJDCVmRV0iJjLaI2CHq/f9lBb
yi9opv3jTXWUmHDn+NsERfsjOFSTE7qFAwOcjs79KV6qNKAODJoiRUDaFtRpt0N3E0bjPB9by9h3
+r7cZQTldr18jrfJTtr4MiTBaSd2QR8au/jK5ux5ViVkVesYNuFoIPsBdizyhjfmYmGbEfuT7My6
0M3VxL17Np4oA15aADQDAVYCFBJgrbProqrFiYEA9y1zyWPNEuIX1X8QwOLTpyZoycI+Bx+7DfeL
we6mJcgX39hr67M3VgzaMRPVYRr63ihP2rPCoiWXqKH+DdrDFWWs02aaX43wCuQJv4vc9TxDN6pu
zzGBLDoJ2lTqNSQmSz31FSMKW/Rrq0YfGrX/ed/o4lt+bXTmAzXBkFY53Fv47E8v7h4QK7I/VmT9
pzudTs/ZbifoB3210p9o18WCg4ReftTu4b+DBk2eneKoCN1QrhLJ4b9BHtJ1dmOASqanqbdO3z+b
1BszsxOTiV4c1RAnQLZlzO0xVDGnTBDqgwuZlftzuZRtAeQanixY/kBEPA/ZPQgOSmNbSA5ykWSi
yn2wT7ZeEn+SV9xSjsZ07G4GhscN1nAuoG+CR2b2ykQjW3Sx5HVOqsae4TcYWNP5DeWV+Z14ncxA
wQ6aD9NzOu8T6yQ1lUpPbZ3+GB04Q1gle2TG/4BNyw50af9cm6JRGVp7pgxP+3UaZoZnZ08KpDAF
00znePLBLbfMpV4LyTrwLaBN2/pd4b+SQfd1eYdmmMyKfOtDe49FE3LOsfbKV+B2NJIHyEbvC2do
1lHwDN6ImNfjnW+XLqladE1UBooLjOk9Zscs1tud5nDhs5rovgGNyDI+9rktFXoVgK1rlV/k4lRy
NSnROMaQcJW+Q1bwXGmWxyPOFVc52m83AcCZ4S7hjI43Ej1C/RDKPh6RVLMTABXha6ib9lNX/b6Q
EoKGHRTCa+YZLCPIC4imvxc/woracj4dpV9b5WoNpwf1Ks7R3ACFYlVpHQmN9k9QORVq8GDvOHDt
4WOUs8SYlW/SpOV+PdM/CyhCghNFarBvzt+NyB9aZVpAzvKPCnJVLiRVKXcmzcbs9mozFN4hO9E5
W9FGV1q+5Wlnenkb/h3F7AECw+ugFh6OGVQKjPQI7a/2KcIWIcXWfafcH7/uqtmMzbZ8NxSp1HKT
LYImPilbCbEpnQ8uyQmnF1a35fSL9l9rbk1GAU9BDAznDVT3t5sjGeSiqtkIRuuqsRo3jsnARb2Z
desyARqoryFS67M0Jqnflb4fu/Bf0XsKyOgPZ9nVpkyyMIFQJ5YuDN/YEX1kPLpUDmnATThfVNsE
EEL2tvwV8Lv8D3ssVQN6EkRsTvcn/VcuZfYZszkHnnFI2TTspkp8ajEoUZcYsmsGqOcUx0ShyUz/
FEx/HUYUcf4z7tlhDKVsFPsa8y0WVu0TSUPNNgjXpWjUn5lElBHKERkY2XT5BGX3ZB0pq+yT+9NC
AA0htsl+cUD4Zf9D3bc1R4qr2f6Vjn6nh7tgYvaOOFwynb7b5XJdXghXlQsEQoCQQOjXn4W79+xK
7HCennk60d0V7chyCnT59F3Wt9an92fh5GpsQr+xoqoj0N/B1uvYWaPuAyetvpX9Q5y2kP05qM8z
vWwwJZDOCrPGuqDL/fuP8Dqyx0oQsCbA1YNiC+qrxxsRKl3QI+qD+eMYXtAQOeJbfht7qYRQeP8l
KHiizwKesMMQQFQDrRx1Et879JP2dgskr9CUiaaUALncOfHqvTdfhf4hOImBecuUrvfgyi8JJ3yb
/V9QHfNdHuIhRRKe1xoLGN5x/xDKfan3jJ43wdcxvg28D+/PzutEAAYFNcHKYOERKLZtFshDVDla
IQQIKxhuej8anRoN3vGB3tbeVx3aoNo5F+7OgXS6RfFw8VehTiBSt6EAmg8hTBGhhw5SpDbC283e
bayCjIFC89Nnf/8ZOySqk+gLAst9t2/3VKVAkS1nzQ7tGVfFPVBPWXjFAfNA4R7/vD8hq9395Ri9
epTNfFiAewFlb+yPNuDmXjMnjX0NkHXRnnjnbQywHcjZ2EcP1AhTY2EgAeZB6vzQxW009Ak45/JA
BDvZpu2Fp6BdLr8uiu/ef8uNdXo1+MbJK6mZ/G607Y+ye+ieivaDsc/pdEadzJG70DqRXNvcpq9G
27jkjm1F0lqwvA2KOeEDnWfoJamsFTctJMDef7OT87o57hChsnUXoD2SH+y8HHeDfcahmwcinDqV
sP5nQa5P0l68rNZ22wBvAcIDJwSHyUvA/8ut41CxEONiNVEOnaI9dHl2NdiuIRMCZKTz7RTzzJtv
uVINwVRAcQkQzGOjpmobnKWAyH+s/TxgaSDP6kPsnQ3LLZzIiv0c473AjesU309M71s7BzlmG2lD
sMQAW3s8sGkGAulitIV5qioeQ7XMe+2iogY5Mzfx2mr5utCpfYSUZn1wbLKcdW49p/00dFkkmEAv
vLlqnHbej8Tv7hjQajemc7scBuKpX+ru7P3nfes4oxyOPiPPDf14i0bWrV11rMDj0nGncCdWzr7L
vIin7w+zTZq9bPHV3wCOJIQ6/DbGnqZinFHUAF2nyFAtSutbcGjetndhXv+Y9xIqB1Ye5JdkRw/B
fs7ag70bUDAD9ehdk8UHaFbAa6c764Q1e4nWtvvy1+fa7pPOcQvPw3MR9zls2dm0kyPNNZI7ZfmV
zAhmPJ7+ZUP/47v+z/K5u/3z+8d//hd+/g4RQ0FB87b58Z//R41SPDH6xH9LlHh+Ur91P3/7IJ8k
HSX9Pv7X+mX//cv/PP4R3/XXWNmTfDr6IQdpv1zu1LNY7p9HxeTLU+Cp1r/5//rhb88v3/Kw9M//
+P17p7hcv62E5N7vf310+PGP38FC9MsmWL//rw+vn1r83jX9/iSeSgVn/M+v++/feX4a5T9+B6Dj
D0TRIGtCoAI+sHjtrJuf//yI/LHq36x0XLj3/pQQ4J2QFUYN/gCFF/DU6PFEzhy9wL//Nnbq5SP7
DwRbAQAIQHWtHV/B7/96+6M1+fca/cZVe9tRLsd//H4cFICFaJUuXQucyCrgbGzZpAmzISzJhnEn
uBmScQiCD8Q3cucV/O8xlb8MheOLDmt443BQt/VbXKh9UNNY7GbSHYZW3tV9s68i98EXxYUk1okz
v7rW/97z63CYciRwceDhz7xqMGx6O1pmGohdqLwHv4hyoGAZrHANUdyFXZmalSeu09dziRGxwsg2
wQKgsePYKE5iDMSiMGLlwxjPIDbS05AXqCOfuN02EJg/381dc3mwnYBOvnRS/XLPBH0nah4tYjeU
xXjmQfAup470ymTqy+W8c6rmIiCjfAiWut9xPh2qZf6Ab/o6+f1nxGR73oWjm5A5NskSihvbL/o8
dIsDciLNfaDa4cTdv7kZ8cRrKwjUFrEcqIba2/7SGkUUh6HDFtzs8gqtipdLO96SMl4uW/A/T5WN
KjcAKyDcdnhuZrSf/nIq/9r3v+7zTW77rwcAug+HDTBztD4dL44uK+V2aK7d1Y6om5Trrrno/MKF
SqvMKLF4UsUgM3CsNFJWalpy6RbxuS6DJ9ueL7pSW6m0zXe3c04hto7v0pcnA6YISqYBgmQc602M
SCNItgekbXeF2wTQxSxCiBaXEMuG0i+307DrDTioe6SVZjeY/aztfe9EmArKs81pgSHyADnC08Br
waHZTE9tSAcp2Jju2lmVP616Cb6a5SXgaYl9QP8DA2RTmOaWU9Z+sQrxAHFgk0HWBbhW7s4Q/kQ3
fGqQA7jHr/XnNrznnY/es51HpgdVAJSiJijPoTMmyOIeDqfpDqCjbD7rYudOXvTgjygF5GU4+7ia
WncCF5tVEzevl5r2eRdbRl263eD4eQG1329hL8l0X3rM+RZxVl/zogN9q7NY8RcxUPlpbfz/ZHWF
/W0BlVF/PRphSMbR5txB93bQtzWnrQu92GLZjX0d7ycl2gXjj2PmQCf1Imhbfk3mBdIuVTdOz9TA
2UnmUBVDSkbRPI2WLB5Fw5cDzFDj5YPWZs8lW3YNH6CFTKEp/GlUC4gXl8JewvMgBKWzRlv5gYTC
mxPSh/w6GtsO5SWrf4YS7fLgBQzoQB5FSCUOzpgAyyR/Qkq9HhJovBTXbJTdp6UcxWXfwANJ/H4Z
Aij/glY+QUFh6vZMdezSE0T+rNx5OYPwcvyJxwXCF6Kt9jNgO8U1N/F85RAZpJPD3AOTFC641QNr
wnuvDlJowsomFdByOq9w60NUz++WM84Kx92NdJqsJGhVABrNeIAXPYQxRN1dPan9OIPuOY/Kfkrh
toaXsYHofFIzd/zW08q6KVXQL4eq5/2S1yUaqPII/L5+LnQI0F7h1ZXcYS7nLmt9u5bn7WCLQ1zS
Hi8ZRM0UZmqWaAAdROA0hx7XCZpfZRVAQpaSXRVAQRdyp0OFq6xpoxuX0qU8cxfXRmbNa7wLo8LO
pFyEjkh8T370y6C2s8Ib9ZPrD6hwOjW81PNGwMPL0fC7lFdmLK06s+vaT3TT1HdF4/dxCqI366Hs
It0kYpA64wN3vFw1k0W/BSaSNNUhC82uBQ9+tysECe60tRTVAbrG83U3UvZTkMV/jiSAX3hah6dN
QeiZsRuO9G0krzBx9U8xTX0eLNFtscw69Vj5MY7iq6ZqyQ8TQxMYquQgTGibC4vF6ox6ICgvbNGj
HygS/k3R6zbhDGSr1AxsN0+AUQNGF94tMcRQHYOycdDEIDv0K+/M9OBFXZgPNQLigvxD+cE+8iaR
VT5yZrVbs7wycfdxHEoEizX/ZOkSojnews4YxCDSFuD6TE3km11G5c7VVGcsXIrUgHMPzX7SuiuL
aNRJHYHMQSMlhMPq33WTPo+8nlzM/uCcAaGHQg0V4lB3oZ92gXCTznOuO6v0cstVN4ujLh2368/b
GLnxutWH2hZObippzowTfbBIEyXIz3fJBO69jjPrxu48mQQobOZ6lM5hVqSFNHLUQ26B8p03jxy6
zbH67IaTk/DBvXXn+mft2O7BoSXLgsIKHizb6Q+1AWmqrptvQ2nmKxtIxZ+6dujHFnbzsyBtdRB0
hHinhEh1xUDZRVpY8lbEkKajCDZGzEnWEynOPQhd7+daif1YThYOro8jxidl7nSxiD7r/dChGRQC
P6GpwNuFJb1xddVnY9/FQIaHVYSWpaaF1+bKLhO9cz9TGkBTGCRaDy4Z/IzP/Jw3zpoCLEF2buxW
XDOoVt83bZ0Sn37xG9eHa9TxizBoCE/t2gSfhsZpwBukGqTI2ikH9nI4nyoJ7CV1oS8zd+TgLfNl
P5d6x6F7fc1bejdTR9dJaOBB5r0vBE50P19PbFE/KwSA5xrBwN525yiRKKh+UsKLi8QtTb0Pe4dl
omSHVgL8GMSS7EAt/qP2e5JGrgA7YiN68Pt3trUfukr9lCXmOmFxbUGGGhSlZwTUruiB14JCRP5R
8wpq2pE2l74O4zvexsu5E0pogMV+fU5q4j1WMBb7Ehi3vSV699KRGiocA/8OOGZ4MzsRkk2dMdf+
aO5j1OfPIkslQnWhgoi8RnHexD69hNgEuAVBMvG1Nf3ymXmSnzOu42+hkPorY5HJUfSv24RCof1S
So4kZ0Vxr0Q9A0Ns6wW3QwevsK6pfOiWxuwcVcw3EQNV8QASinwaBicv/XI5zFUcpNS1O526RTed
lSRGVgiaw7lTGy8pvOqLqEpv34zKQARYLOM1rmT/u6ZxBzisAJd/u+oWUJcmoS7w/VVl9pS2DTCi
w7eJm/OpQ3N7TwKAWGqW9ngFaCcV30aYpzxq+X08emZvM+/WUyhwVUCatmqu9+Xg2mndd+MBjCm5
M1Fxa6rwBuWSDxxSqRdD734vPSBhJtcMecXrILOLRu9Kx0lHCzQNw9QTNPwyZPis4dsC9OqNKHR8
KGyWmXg69yn5Tp2l2PNGzXlIcW+zEJ1ImM6v7VJVt1B+Qk6hl9azS+r7kgdJGRvE0lEFuQgHd5s1
j/Q5HHrnIAVKezSu4jslGPRGaKRVylS86v5JH8zAHdTR7B6GCu1kalcvCrq4sfNtcQf1VLnV2psd
jPraNH28qzT2elK6wv8MbyO8NjhdwMe4ODJnWtXsI7XkwLI4mh76uSlTEY3ew8QiNaRRrG4LGao+
hyKayFgXxjcCebhE4aE/sI5OX2Nh0RvuiEalU9dReoHEiHM5L1X8xTQm9JHN8VHPk5ZrP+Ik0AOr
PCESZvHhuQkibKG4CuRnszjVnWPNek/7oiRZ13IYxV41TpFi+4KMmU5egN4LI2WULToa4EtQDz4d
Rdten7gVmHIyRKiNSN0GzfwpUgDuTVAF3a1loPeS8FZ0j0VoaTvrA+0OZ0bHaOFeBkofOlobwArG
ue7SsQ/rR6/lPlDkkRh/jkrpPpkt5OeQWo0oMvDB2D+wwcDXqwT72g1cgaiNwQr1lnMJuJN/TQdg
Jc4bryTFOVjg9bgPWxFcRRGtf4QMNeq8jCvvMIbSu2xFFZ31pS/v46WNcApxP3+qYQPS0Zf8g1Zd
7rW+vugrH+WY0JYcJssuviyN9vdtW8wXY83ms7kv+yu6SP9bU60eZhKMPP669HP0k7WD3mOXm7uZ
lMAHlV7tZP04eHtXh04y4tw7u6mYljgRDXLrCeOGBim0m8D9vTTLbe2W4XRP42ipMkXtFldgGGQl
kR6+dqynVCsgxdMwbsvcwMvpU/A18PNO1s1lQ6Ja7+2e68/O3MZX9qCCChwgUtpA0NQVnNoK6PP2
IyNMfycIrZ57FS0fnGYa40yyXhwiZ4iRNNdl02eusO1vdNSw4XCTug9DyVmF1rTVGHSxWoIUdgO3
8NKBY39Ev8f9ADW9cr8MnXUtB72A1rvVkOxxZ567TjV+tio3/jziu6sc+Ys2CyWb7hzECOe0q+Q9
1EatPVuYvCTzMH4aIwFniYwGlAC2PenHfkH/CpwqVUyJVRodpIMdd93B97rSh99pPEh1FHoKHxkN
4IgJE1ytipsspbIO8ygelybB0ta7FkpBBQjBwPCWkCoQ/TMsvJCgXfScNtp7vR9FD/bIKvYoA6s+
LFMFjyDWMRQdQe0qH5u6LW9bErV1QkLd3A+umEH0tdTybB68KW3tjmMiBHBv5TRlpparsCB1q/3k
WrgDRU/rxGNxcFFyJMRShOLDB+PM45daylZnzkzJTzdu5rNmUWeDvSAK0fYIODQuHBLX5pOkPT1z
wQSh0pBJs3eh/ZVNZdwdwnks8l5r96yyjEjgPFRXjVggjARNwKTkYtiB8NmkcUGGH27RSpUUkFzC
kVH2g6mIunuJsP9Wuu+ha/HvcRrvOEH4zyv6XXRj91O++7f2z92aX/v/IUG4Uob/x78ycK/yg/l3
9fSjE79mB9df+Cs5SII/VvhCCD4hEPGhCxZh91/Jwdj9A3U4B1kBxOUuGuLx0b+Sg0gbolMP/UHo
s4SqKhIGf+UGLaQNQUfnIzOPHBv5W5nBDTYHXXooweGpYiiGgTEbmNrjjAnss6oa11i5abqdIs2D
B2FF0f7kgX/GcE9j6yv2xPkjI5eAf+ROKBL4DofBUns9uAgIRW7r5fDL9L2RyNkkKvBUkP3zvJWk
DYT7iHCPn4p1uoiG2IpzZUd9OukGjLSjjAEx8VROw/gUs1Z0XLbCNIDOGzx76PoCWcuaPzoesDB+
PUFYNMypYaOFWJcH7bUMTYjem6rpPaRq4PQmM7fImIaQtK2SsuHWhxEOmp05xQjYvC4Hdq1AYCMS
0KLYECxTwVgnsz1ad85QSTjeuhA5b2rEb2jrd3qQWvnu516bGrmgqTLAF8ngq6WILvcFem36bIKz
X8PVio2Tt24AE1B3dCh265uAMpGp0UlKyw+qPXhJBZzkWNDo3BvW1WQ1b0BzYFx5X4wgx0+7hUHH
UTtTsKcmKvdWCO3cjFmK+aAIqNSuaks7BEG7F54PHePzng4BQnLo89SfyqD1PJAnVE6YQeWtNgmb
ZvVlAGNTmdTjUO36Asp6CaoQbMyqnoRdRuH+IOQJUINAMRl3VxqX5SBRmWkN3Mqp48gDVMD2pX6x
mO9RMaAYHhfg7QVRcx+Ah7AF4gRCWWPXZLycl5vRi+BWhe6C6fW9ukeTlwX/CnU4AhG3UsRzAREc
CzV8ZVkB9H1sFoBCG8Y71V0UPmpr4CuH6uzIs9Lu62vHcieTvL97N7m+dTOBMxKFgACpW3Rnb+pm
lqop0+3i5XC1xkMIPbvrkA02Cr6W40Mig+n+IK06bhPGFLpv7Al1kBPP8HpDr/V1z/bxH2wOWT//
JXk8umUfMciV5p0gw5IyKuHdmily63NDOLI1vTW3QSKVDbBD6Smb7d6fhJf09K+p+bUZ/gURhGZ8
GLEXfP0vT2DGxRKgqLfzGfS8D6oZxtu6AjBtUa24VJPih5iVfFc4NE4N4GWXcGORLStaSAKwCnDE
SZITpbvVbBw9EpKvgPSjCoJGCDzRxqwQK+zpYsOLq5yCXcW+UDegTxIf33/zN0cJUR20wdsJ7vht
wR2d1jUES50MwSTwJJSjc60w3qlc9woaOH4ZDzRHKxsxcC5IdW+GGWpb4upfXdKugSLehJysEtJ/
dvwyUybyoasRf4Zp9pFoKMdUDk11wkpv9jmkSY6fAJfXr3usQAkX6WQgFadKzeemD63zevC/oq1T
oQmyH/od+myWHwsPwfEGL2o5kdDe7PFX42/OWYQErql1A6Skdn4Sn4OVY5RTWiPS6sKBpHNZQGVv
WPgJisTN7fQyLnoUUOuDJDEuhc24FrdqBB6WnWFTl7sC+EHIsgbqluiRnZPFC7+9v6E2lV3UuDDR
kGlB+Q6CQwSm+niiaWe1hWtCO3NjAQXcCIDu0QYNA/JPduoSXR8C1sR3U29N18YJ9PMStuRDwEpQ
Cb3/KK/3tgeqK/TeoGUSnFBbMjPX93qFGMvJxMzIN7+zxE3l2O2Jc7qt6q2FT5QnUCXB9MJIbYol
c9Q5XtdPTlYjPfwg48UceKPJQ4DUZLJ02OEJcm/FCZjO63cDXzyqei5ItqChGm6sg7LipWE9tlPQ
S9yzlWpyM9HpxLut9cHjY+ujPgqSACA61j83WKCuK4MFy2lnPhmrnW71sO8mWMQWNcsv7y/W632K
qnOMNqkIt9BalzveNiaq4GOhMJyBAWm+4vHcPVqaq6TpLT/v+rI+oSbx1quBNgddtOsN6G6hXZbW
AWKfyEYisRv2wWQxeJVznSndVieG2lb6YJZh9NY7Fh01cKy3oJgKtZXebsoQjSPjZPLS4Qimgj7o
voH+ZYDqY+gi2eNEAyK2ufbnM9ceIZS4lEO/ViN7W+ayRH1oXlvJ8qaXtn+lKVncpJwt3Mnvr8S2
lovHBXoHFWpQNaDAiaau46VwjDKKN8jEq1DZX2ejayRHimD8WHdttyDiFp5ODPgWvT3V2ivTpoz8
c4fUq54EsD8iGWXT6AwJsviprWHxUUApIpm22vMfxpEBJQ7iVnBbGbLiHAtnYX9PYRhVoJCgwou6
YYRGQhDDb95BldInoqvdnLJCZ55cuqxBsndne7w8YWY2O2kdCjJyaMomgRuDPnizc5sm1k7AqZc7
ixddusyLzo0rlgsyAVb6/tJsbM06FKwZfHuwWCHi2tI98KEaGxHievYlAEPG8c1dYIoRjmUtxtzh
dvEQoGT0Zxx9hJr5tVK9sTUvo8KuAUYAc+OBXeN4P/BIovptw6l3RSmvYgUGNKJNlb3/bpsL+s9R
QOuCSjBYb14ZgKJv57bXkZMzydllOKnwRxfWYZlTGVXnXtEOuyaYzSVXfvyghqU5YVHfGB8pcPBP
AL8C8P7Wora4o8auDmBsSn4phHfRu/55RYbrIaTPrfIVSqDkEXfK9/ffe2P41vfGUQMfpI0OzZX3
/3h2B265lM92kLe9N+WNEePB7tmchtNA0StBTkH0NjQC69GAXvkKfIfKGALIbbtmpyIbhqX18pbT
8b4eBmReGyGsnSOKzuRSOBO6+YmvD7LRzpzK1nUAHCsqqZPGG3l4Jo1wSOIVJjynYW26vQIp+T4Q
LXJCyOhRfu7MLgsudMkI34Njf6izSE6QSW/Q13Wq3eP1wgFDt4JqUGdE9nfrcLQ+ir2l1bl5o5W4
jDuPffDbih8ahNGAt9PKy2PLhZpfvIAtl/rhKfHZrcuzzqjvr51diB6wgtu7pKAAz6PGhSWs5uID
Iah0psu8SFCWxHKhCDPJhCxE6Mws6cDWUqd2R1WchN7EPw40DOYTJvz1iUXuhhBQpwP048EPO95T
ooKLZgnPz/FpgIZB/tMz0SnyuRen/d/eAZy8lSQKxwWxG5IQ0DE+HoUElhx5H9u53dSFQQEtDL73
Y+XoLCo48Xct7pFbyh10/jCJNrJsbNDfu59tXv0Mdc++gPi+Y2D41aZPIhTjqw9eTbmLvE3ngJ+0
MuzT2DSmPevsRtAkjk3Bd2aUy/P7R3ADNn95kxUCBvySt7o52/mKywL8KRQwgYm1u7F04bzW4Zw4
qg2/G220DXoWZn2liyYisaZB7WVXa4g3Gqrz0fQu2LB4cOdH1ilGo+PLBU8G/qt1kl8o8Ffij+M5
ji0s8NIIAtFOCqZ/GeHqdZG2uYvAQ/P4/jQc7xqM5a/8TNAbQW6NwKf0jsey3LJgVeCSTC+tl00z
UrWBu7ATdv7VG62xAbCowXqZ4LBsfMq48uViFhVlSB95l42eSY5EzbQPCCMnYq5NWL++EcZCwhJG
DtQpCKeP34h5ZWQblBoym/fXBk8Fg6qmVLUOCNOhcJtHoLgGJY9RO1vFLhqKIbAQDw26cRRwakNT
+ifCsddvD28ddzgaxtcgyd/4Ja4U3HNGgre3fKB8UBNE/m4OD9GaJ39/OU8MFWwmmvjCdjnDULTq
RL4giYGaBoNdlKY8YW+O/ZJ1npGPBGecbcM/AOve5g5zIcoRFyoKM8Pt6XayxfIIum3rHh0b0d00
lk7WMO6duLBfn9p1VHgM2LTg98Mfx6srFo4S5FQTOMoz+dDYtZXEwDIdgPBxz0pWQNKQdGPiVUuH
Yu1YXcKEd7dVSMWPyRFukExxMN0bNrh/f5ERxYSwjMgKQzdn82CGT3XDGwnBrkjHu36QJtNCzTtB
Czv/24uMzDsmHr46AY5xc2bnruz8uQ1J1prOPvPKMbwCcV5zbXeEfXx/qNfmAfDfdamR7kacu+Vv
NE4/AOuxDjWGJA2YvdJVLfrErj3Ok7xspQjfDirTCLp7r+YutFAU8z3gdipNWA0qWCf44o0lv9Bt
DamsCbiYm7Dj5iICtP3ENt5c5H8ODjWBNRUZhK8VUVEhhL5BqUhmQk+dI3GudmUzQLGxLaCP3Fbx
vgRX4yOyGAwwqoEd4OjTpxJVw1PtIsdOzV9PgpwolD8IMgxb8SGbl0Ufa06QlgY0eDRF830MB33d
6gjwWm4vO9K5/Ucy2+qhHxU/gY5940BHK84ba0AA6yXrXvglH9pQA6hbY4VZHFj6orVs71H7qtjV
Sj7gb6td0Kjq8/v7681XRssIkpA+2BhfouhfxmS2U0yMjSRz+nC+MSEKzQTFbLRBVu2uD6EVHwkQ
zbKBFCzFdUyf/3fjb+K4kIeLFekW11/HDJjuXKToEGsf+iqyvuFmXy4MJDce53HR+7oN9cP7w79h
roFBX+nvEd0BZL+5GQCDaOpYDyQrUAtH07enbnXbFFfSddWP/8lQ62G2ozVi3dinxV9KBdZLktnL
MGe0ZX6qirFIQladysG9/Vb/HmqTDTRWyXljYSjO4iUtkEnLaS+BVamiLvsfvNXqiSPnt3K/b/as
CuGqwu6SzJsWkZkA7os7S2+nAXU7MdQbjgUOJhg6QGaNooW7dWJsaOWKiAG9OwUA4yLbEJx39ejt
S0sNF0GxxLdOWI07R9pOsnitOgRkLq7tUjdfuNeFV6pZTjHCvzXTaOtYLfOa7t0K7lTFuDhshO3y
KoBGmJDBzh2g9s6QBTl7f6aPQ9Y/jRP2ztqdCYVBZNCOrUPM+sgKNZzSmaOU6IOA+mtsC3XheuWw
c5a5P8EKta7cUaDhY7YRYXlwh5FL23IylItCXIB+3cwZHALQNkVbv+vqE9b/LZuHdBdOIPJ0iOQ2
5197IyFiWk1ugCQ5G6sI4oVhu6/mAOoi8FZTZGVO6RW8dd39OuhmKknrt+7g4NWMccbzYTbWdeS0
APr6aHaNJfWuWt/j1948jycu2jcnFRw/yPFhK8MZPV7EYCrtzoIxxSL6dcZ8zg4LvJb9+1vlzV0Z
gNwRIACEc/FmFAvY/N4nmNSa2dE+4jrY2yWQJKQI/ifvg35qxBUgCAFQ4fh97GrhGlVt0MdUACcN
Esgct/VONbq8ufV/GWXzPkCTEilGjFJPCBftWQxXPka5GmtvWIHg6vD+/L25KZHpgzoKABkQHDh+
K2Dh7S4gcCUFdAdVovuoz73ZHfasX+SZbNr5avE9VLXfH/atzQG6pRD5U7SCIbNxPKzkc+tQ0+PE
habaq7KDDm9vaP6/G2XdPL/c+EU7AY1q48YfmdXeowumzKy5sk9M4Vt+BTxxb4WfoNlry8A2onPD
4RaOGGWDOF9ISa0EbDzzlwmcOGj/9+iA9CIqBQkRg+PsmTudZJVZl2ljwVDZQHLRC+BTOfbGtjQC
PnODsBs05AyGyxqQWwyp1GesUVkE8DJ4vCd60WnJvw8BMU8Ac9hL3qOecMLKvXEgQX4B/RXQT+N/
tolx4DO9Ymo52JXmUl2oSpldMVRoPwIt74l8wht7F2TXgAr5uCSdaOvR2E4IsHvXR5koQv19YgJV
A6SjAIXvvwrc4hDdqYO/v6UwJhrtACTAhbFVRRv1Ylls6YCiBT4zq+raQd+Pe6ou9sbxQHkTJwPF
tyBwt1uKTGgNAdg7ytTIeRa53U9v8NiJM/iWk4FRYhQvcSF5EAM/Ph5AQJaSdSXmj+vmMQrBs5fO
3orjN2MILcQS3sVD53L/yWKomiWyNWjcAVNqaacy4D6w8MK90l0BsPf7B/fNlf3lyTbbmY2eWkIH
m4h6LSkSy46aHFuffDFEuTcoEzR3c+2cktZ4c9YB/YJ4E5KaSFAdzwcCEi+sJow6IEVzhbS5f9FU
J+vXa8S8ParBStCFFBXkTLfB++gaqlrLwVGddbM3zKPXQ+GP11HVmktqxxzob9nlTIEUZOC2SC17
dvdN7y6H0WVNkFjDcCoz94YJQyNciH5Y3G3gbV2f+RdDWdGKWHDmSBYs85i7/VQ8G6sneSPjIYMN
hVhXGEGXa44gtyo1ejHeX+9NSfDF48PFasP1gmsEoN/GTZGhrDwN3qwMDjUQIiq00aEimXWNODm6
psxyPmvl7+tRsrR2C5MPoM1IAm33B60HvQsKKp5HUXwhkPhNrZr6hyEu651No/qGhnSGel9UTCcy
RG9tGIDzUFaBNUFD4zbOCZgVtX4AJh3NvTQsSXWwiyI8YVHfOgz4cvg2awM08JHHizNUHDKXNvjq
BJu8pKfAkScxKead44EiJeaLW6ZlZ0G07v1FeW3J0YeNU7D2YoNG4CU99sum4LysaxIjtomcvkyr
Upe5IBX6WWVfZu8P9dpLxVBg1/b+L3HntRy3kqXrVzkvgA74BG6BKharit5IpG4QlETBm0TCP/18
4O6JEYs64um5ORfN6M1gCC5z5TK/IdRRY5xOhMes0XofeNtGH6vyRo29kQfZOEwT4CTPKre5pWcX
faeL8pvIh+kzfNjH72jDPV/J5/RlmCCf5Ak+I1Wzyqg3cicdt6qGW9HS4/uPu3ZcZQUhMPomVp2O
M5oeCbbYz+k8tT0jDAiJZ6jbveZmOX0CCPjT68TbG+4vs791bvx+xXhg6nyFkdUGgGazF6svkt4v
1hmUWlpcGsruv8y5246aY938/UP+oWfKQzL8w2Ob2T4ZwPtLm11ul6VDz1SDpIZbz9SoLeE03Vn6
LJ4g/smdcJsGQ1OhzoaUCNgyyjuysY1thiQYPKfo1mmiT204TC78Puyu9R2Z+wpTssCBvL+xTjkj
4LOB9sesHIt5izLvXbCPDwxA7KvJaeISzIFR/JhjSxuCtvNACi4eazCcJi2WIQD1+T/ugnFPmAYy
FKHKxUrm/T2lkZtA3J7FhlVZXxVg6YO+H5afhl0jficX2PuyjD+Di/xpX8NNRz2FDI0O8snh2prJ
1Aw4623SBf+42HSqM6qOn8ZkeJ9EkBNgCmEdR8DVE9GxSNNQd1g/ym8hpI0M5fv0+TZS94qDBzg3
aKwpvpuZ5F6kMFn6QEtG81sB4fasz5x+V1eeTSdUZnfmUjY/4OgkP5vJ1G9g3UjoUMpOP4k9Hzb/
eo8sDLA/7BUgCCf3OFZI39qVtun7Amhz4j8uQ/JZ8+TDAXtykZPVF6F7mzRA0jbSKaab3mm1H1Eb
RS8qd5cuUFWa6LvGTaZfPc//NJuL2v19Y34ICesNrFIUFK7sz9OGa9bBzusIs5vM0y6QWTjkBQIo
k2ZdtM5w7GznzlHtJ8fjh1p2vaZLdsnpwSjl1AlqlHaTuFqqbTyXeXkwxmVM2HNbijC5S6tYe/r7
M55ILvx7ua16yaQwENBPhYwdDbie0ES0EXofbeI+djaZ8icE+DK7/YXVrfxeYXAKkq0cYG0BmnPL
zwr4E/X9jzdx8qnLlglDMSfaBpxHAq6hoskbRG3dHGcWVxC5s3UYZsi7miyGc0904w3sabmZijS6
T91a22sKjwy/j8VduUBaShjrHJ1xRFwj8phVIw6zg5pt4lGmpwgb9nhBL3BNs1ytTpjy8e9v9Y/7
gwRghY+YVLgnQYo5Ygyohv1RVZN9yERyt5RGcf73i3yISetS+e0i6/75LVBM7M4kxhNlkwJkDRKO
CaamunPVN31z//dL/WlV4g/m8r8Vnnca/mZhDxP0dm1jIt8UbaulWTxUvj19F5VK/zqBU//19ysy
Ceb23x0+PJ6HcjmPCFSPFvz7xxuNcgaCPsTbxOq8Y7zCkMJ4qpd+m4lG10nxOfBq0TjXWWxMCnog
EruhjsWpzq2ZLsL/ngblAvtiF8MYLNbwrYL/9ZUAn3ylH3BTw4Hqg6YyUlRPVdI6QZJbFabyaEQw
R6u1Od1GaW0/JX3vJ7vJqgWT6Fq1N1KP4PZWmjHe2s6AMRziKmmQQZ/uw5xCpQ58pRWYaytvcAM6
zOBBEWQHdNFgB6vD9h6sn6DJp18VqGbkD3Llb3PRZl8nisQW0uRK6DWmxb63mrn+0k5C53kQcfji
5EK/jAaBaKosfOjB0nL4WUULvfy5EjhDVwB6fyzdZK7CgB0u2fAc3BQgf21PB6EPQxd0UTsnoYHi
xUQXMO3O/bKQTigWryTrd5s+vtDAGRgbZALkd9/14njjykXfM5vvv06AQLNt11iptXHxP05uMZPE
wNbLcu8ht+Y2H7ZylC18cfTPhiF0PO1cl7HP0LnqW3wmm6Vshflo0B/H6U3wfKXceMxH5Rg6ZRM9
prFFmzX19PrBSGLkAHe96Ipy08kRDbzKSmQC56Mciy0yNig06pHI3Y3j9ig2xEXSWpR8unjppiT/
1g4MIcJM9yXWkoWNcLeIPIdEq8/HLiidiUpnMdJchYZIp9cBmNZtwwTuNRlz0QWQE2ENFvC8oWaD
0F6+KK+MxzO3klF+rlxbDgHk3g65golm+KYxNHQO2t7jpJazGu4NVVEmGkUvWuifKFJgYiQFhjQW
LMOtgIOzHEiXvI4WrI08WuPNprmBqBpr2zQ2gD90y6T9miVrYEKclX6CHbc3tBZaOje5iBR6I2Wi
nWVF1K3eSIN75TnLghdrr7dmmNROEbQNbfMasX6YG4k2/6RfKrLNbIn4TlpZNQVGEombAbgWqsX1
VEmSPkufAs0p86e5ijkRhtZEj1jW3m03S4Tnc4lD3yLXblJvVsbN3MgMnKk5teO6KsfhQka1clFy
0gz+faanQ6D0WuUBX85Ntj616DN8dflIW2oYt45JIRsusdvu0xaSZ4BOKfRnjkQ8w+dkeLF8xT/E
BAQOlVbmMNsBeS/3ThTr9wygzG8OxX8SZAOeUMHcL+1DVShn2tIGHGxwcpHrbkyItGgAN/PCFs+8
9LWzovmQDfTbOBfS5Cayzak7QP0sD8itqGqniIseWovJ1G70REOWgrMYZrsWg6eViD3FF56ypzut
1cS3ZcidG0eJLjl3swSCVhHlzqaMPBO2KYnppa1lywTTV4gfY+/HFutvHNDO0VxzCcBBZeXGQ3fD
C0tmOAvNucSug163VL+ZYWS/yi5fiptBs1DJiZNMG89dfTZgpJPGW4EwpzrdJ8jNPEuzqZ6NKLa+
KC2Z40CX7ZAHaGf637wsHjGoN6MG+egmLqawLEd4tOi7VF1IFyMeg7pzOFBaK0GBwhof4LWa58pJ
UECafGsJmuXQ50X6fZpBzwQGIiRPiaOnc5A0eUsAdpz2eznEzUMM6tgIO8/tnoyucI1zDH5msQaG
3g3zPk8e9dh1H03kJBRKQHC2NwhyldMzfQILI77JdvLtjEf47ZRGw7RjU0TcdWrp/Y+0hWSMoggQ
2KDMUiWOaTxr3T6y4VycFS21OOzyaaW3qggNVxPtES1sNBAZ2xlN9vQM4gmq23o36Ye1z4LnHo0y
bcd96d8aO1/689muSyMYCq1LKerJOYPMHfR5I5QNDGvqm9oI3NQEJV7pTu6CmevEt2FS8RfbiUG6
LCqJIjQNeyg086RrCil9t9D3dWKji9IAt3DOczR9dl7mZl4I3D3vz43Ctb6Y2tBHu6Z223KvxNA3
gQ6+ww9ASkT8HONYnPV6VKZH00WyPkmU/stEfEnf2pOe9xeFU44tPgGkA2Gv7DF6zDtNVTdIG+X5
eeGK1g/Szl7Vg1BAgBrvIKLT9UmTbdFs5HxBwYah20j2q59nRl6njxYkv/InOozjuGk8hFGC0lXN
0ehR9ond1H3Upb882VMM8poIaq8c6ij96lotjMVsBGV+lXdQM7a5XVXZ90jj1AkME7ook2G/5xX2
xcyiM2Y9yJem90MhEu1l0JRfUnpTjW6KPGsn/DeT9BsAJ7QWymzM71jaiAElcWNwp6n2o7Xtvt9b
fVS/IKlk5CFMSuxNOxeRA8UMz1+sQ9oXHAJ1pXUGgdcfbVp1Wu5sQZ0xQQV92+Vo6rjz17TsjC+a
FUVNGKc5cUIjD3nxUj++sNO8NYMqLznadbuzH2I30p6ksgeqNGsiY9LUAAW8oy/UhVmbJ1+tShhx
WOeqeizBLZgbWQ/GL00O3etoLbjBLfrIxpMo7AgEgUgZqlkMgb/Ygt2l6c0RV7upOkPJao53BYLJ
e8dRLtbUVWXfUDsX30yRmFetU5nTZp7runu02iy9xJbQajd+vcgrxV9FSJk1jbvVzST/nlhGkoRp
VpVOOM/DAt3Sy4ZX0xg5rGM9QuG+0Ztvfd32WjDpRt5tycchWHr15By7ylfdPkU9qNvZTa55QEEq
k3l/DzYztIeE+OkvC5p3cBjsW+w0pvtoVabbiSb1mqthsUdv445oR5DG9SsxvWNdB4Cia8lJCmw3
cHQHTvsMJSYKXW2YX/KuqhpSm1JT4cB7udQQ0vIDUcOJhUpb1EMos+kQme1Ih758tYZkSsNG2tpl
YSVZvgEHETijC3szZQlx2tA2GHZJh+Rb4TXSO4PZmD3X7McuHHqtSDdV2/RLWHS29uQpg03odIl6
aecZ9QEUnTRn62qNd6hqC3fnVtNhrbGPxEs1eTvdKjo4utxvUJamucvqVlffy0nE+ha0h4lLpVdG
tGsnf2XcYfHghKVU6HF1i1gOVjbW+iZbtPGI/2ByBVaryjd6J+y7IkXSx3WWOsRim6cu84z02JYm
R8lo4lgSzAMG2AE0/7oD9KeNcxBNTSW3SCVMRy/z9GiXaRAEwfbERh8Q+ad8YzgetrZlLfHtSVL5
0y6n/penSzKiKnbLSx/wOVoq7QDMuJgzV4dh4mllOKC2ZYWtuSBFN02IOQdRRG8mMKQT9yFUtLwJ
yXwJZz5jxu6MIY1rb0wgmDKAqYW86yeVxIc6AkQ0nUMKCbyjvdOGkWpMRl1D4WNPkTKr0bP+jk1R
0GErrf3fL2V9GCky4EI8fHUagFgJ0+6kZmnQ+yq9ONrkSNnZYZ7K/DXXesbQtO/tKwTOMGJIe929
wFhiWrZuN95reglZRFmKRDiBjGRs7Xa2Y34u2cg7ddonU4yVtYmcLot3uhzsl3ShHRVOSxR1Z2Zc
mVfeHOdZYIq0Hbex0Ns74BLm7QrVfFm1o5YQVUscKlB3ae2gRpfkuuoy5IH+/vwfK1Ie31tR5wwW
V2P594+fu6JahMqRD1kjVtlF34s8l1tN89r/zZWYv1lihUrRLXl/JT/NId+mrb+xswlpq5oRBwkU
Si6k/39/po9lKM/025VOquwamRhQo9LflInAiiN3lr03TwtYJgHiLm7GEP2D5OHvF/1Ybxs0ZBh3
4UoM2evNMOe30t7pxyhpEB7azLA6NrMp8k2qXyXNhRFFnzEl1lf1vs5eryWgWoPu5H2uH/W3a2mo
EMk64wFVpSXnSW6oey0ujDOFruRW5bUXLo18sCk+vv79IU90qdeuD1eGEuHRQ6THJk66Pm2FqpIS
pb+h+1xfpyiOXKmCur1zzUYLLKez7xm+65tiSKsHm/nUdcbwfJcmjXkJtoBV/fcb+sPy5RQB6eiD
vLGIb+/fxKJXuVdkGct3VOXXkjmkCjzINTs6Xp/SQf54MVrJnkHvH9bGyWvPoy5G/IwVPPg+1jFN
ssRBgZ7BjTar6JMJwx/WMKCi/7nWutx+/8RqniGk8YmrKFJHwyvmS6FEcZvI0YJC5Szlplqc8j9u
ErOi6GCusiUwkE+HtjJfFndKzIg9moqjrVfuhWEg4/b3j/aH5Uv5ZTEWRuKE6fD67L8920gj2lvM
IdoUvoG7dMLxEyY2wPJ0XNz1QCnjXZnPMxUNjY7zv1/8IxzA4Rl/u/rJksk1wnhRO9Fm9s2M1esp
EQ5VJx9cS12YsjTCqpDNflaJuG/KovyZo/weulAODq3hJ0cHNahPAtafXggzOaRfGJyt3Kv3L6RJ
nbRF1gdfstb34B/W+fkEQ+BL1Bodlr9m7VxKzCP45CZp3n/+PsRaskCg46u7p3hhuQzLGHXIaCqf
mTRW6+WlbSwG+mu2c+n6fRYWmENcjY5f7unglocxc8a9mFFMC9D2tK5U7yb/KVKRoQ1NWJzbaOWv
k6z3L2R0I8pTk5a6ZY7ii1xFkoSVDv9MKv8jYaP/N9Wi6+a1uu/a19fu8qU51Tdar/fjN530f19/
VQz6/6Ztvspc/N+1i+5XwfH/c6zRbf9dvwgg838LGBmW/q91iuBCRiExAA383/pFDBz+BaYf7BOz
JM6BlUr1b/kiy/sXngUrs5VTntnoupT+rV9kWf8CcmFxYjAuXTmw/n+ibX6iYCRW2AqABIYuyCq7
YJRPshYnN9x40bT4JtPUfJM4EzZcK4KYU1i7ivqlPp9iWqat11lY4oxNhgRuV5yX2txd0E5LNijt
4QoU5e14uRpQbuy8I+mOfJHsNFOn7/Db673552j+nfp7MrJ5u2GPqTiJgQP6g77W+wWN1xQj7K6N
b1J0l26tWO/Cycx7Gh6gGty+fKICQsy88v0k1GK33sn4U5uO90fKeg9EFshinNordO0UxtEhtAmb
uyhutMxFQXYR5gui3HJPQeyv1kn4mtmyS75+8ujvT831snwgcJc8+fp/TjGQSTqhKwsn+CZh/ude
d6Oonp3SNa+oG9KdLRZxsTRN/JDmZUp/b0BMKMCgmPozERH9nnKqvFuzG6MiQHMRJTrRGp84E7+P
v2+36IOsQ6kb9isiWydfp0QleO5X53fOnupitAdJoa0UEoLmMMtzCijUZbvJuVoL0k/xaeu//j/Z
3D9XhxsCvo+9ts6q368NpbcZWT9dniRtrzK9SR5s1IiveuD5l1om04PrFkhgLnJCc8Q22j0HkL/x
izQ70GI1PkkBTqAN3I5FZslkcaVBcS6cokQWwDCN09Xpjd0UbKmhscYfi90bV7o/Mb5ONJTTF09T
j7UvzTCvfWsMTAeFBcjDVXyZY8iE9CGthkf98y/1cSMB0EEFAs4Ah7gAs/D+ZSHm56RT33nXstGR
ymO4dOUxyHg20CndVR79MQ8G4rm12N2RxFBDMx8dqb8v6fep/vqGuLwJVMihclrBFu/vARdroo4T
qet4jJvn2S9QFWzW20n7vnm2K+V8AqA4IVS9XXF9XsId/l8AmE8qmk4YZV9oznhNMGOTAM1u0aVt
8jAF3xHWWsUchV5OmOoUcb29jlmN+UzLks/A/X9YHaBK2MQrMZr+/GmqgloX8Ab6iNeJnsQXnYeR
YdNLPRyiOEGkkn7yZZGhXzjmZX4B/jmdAtTn3c1Qi22RgThZlmx48tL4E9TRhy0M9N7AbJKwtuJf
3lzCfsspy5HJIxFOvxbumO6MaWgPFAzJ1sxr99moGyR0qTSDuF4+TSg/BDguDfSDeTyYSlAHJ0vS
cPrYq2kkXiOPLB6bYaBv01V1hWSnP/4Y4CVc2WoQN1aFfyLcYBv9MicfA02NIswTvWFKMI7nE/zK
cw+l0M+ogOvieBdfuD+yRbIoFzCmcToJlrryk1Ga9rVujd1j31kirGTff+uMpL1InLS7xjwO3Cvt
HIfqtfgUCvohwK1wbfYLou+rptHpftFd+B8zE9vrCK3/r2ouZZh6qxi/ido0tinpTkgjvYxRscYp
LpvjL0McZVZQGf746NN0+2T/rh/k5IW8u5+Tlk/vyZLec2Jfl6X7FCfpwfCzX38PEW+14IdrECk4
8SmXPywKzxiy1gNRcC3aOdVDb+n6syhCRLFqo/Sij4v4IsuFdsYwuXme8sY5j5dB7sVQ5fsk0QoM
mW2j+1mjLbE1/N4///v9/WHNAh2B32QjhQIdft1Ov20XaBYIMbuZdc0m6R7bsZW72S7Av5bMdT+V
LfvDClzbSybZ4QoBOz1SNMb8ZsU873peBYKCtFHDl56R/tEr1fSjRB88dJVHT9RiQHfO2TFsmRcy
i2z0Ry9NPFR+YkeexZ6qNomrmEYacQvPRo/VbimxPdIZNVbB31/RCarrLeiS/q5V2VoUfzhqFiRA
RsdUxrXs0UUPsl5rw9aN5UU9TdxS5bso6zat1R0FtKoH2B8//Ybkpe8N61c3uuPBrHt945c5Oj1g
Cx4GQ3WPn9zkmhycrDMSYA8EGohLyC0na3nxFoMsiZtUUh8yuuaZcVWJHKwbw+tdXDT+fvb96KEY
CgOdsH58qPJ0U9aFCp0hfYX+N3zGiPrji4OrwMEIZJhXuJ6fvy0urrnYmjTMa7U4zlEpo3ucDNHg
51CL+4wIfJyjetoXZraEAinHb0M3cKppA8wmPbPuta63LrK66x6d0Rt/2BhV/G9e21sVQ9tIcKcn
658ptmXKqjBIR0fjSjbMZ50s+uoDrjj2SjFdzRpE6HHwOEL9umvahki+uN7eaJbuWouTTzBkH3Jz
eDXEaHJkKDbYtZxkoLE7elHuj8a134zO0a7S5nlAygf17wSI+CzM9t6KeZmfrJ41UzldPaC6affo
aDsBYXv/pfze6PEOqMzrGLvh72bPMNTpB6arpqFwZVjG22ypnGPrN+LWMvF1Sd6S9P/FXdCQAZcP
mQbR3DVY/bZeUEkGqTRlxnXuMfugr+4ppDxBG2SuQYetr7/rcoleLIBZYbb+vuq7z4CDf0gsqUuN
lctLbQuG6WTRir7thTWZy7Up3OSIV0B9aaCo+CNPbeMKGHp90UzF1TIyUxox23lZlO3t/v4iTqxM
14jDPdgr04fDGn/zkzRPjAaT6MrWrydSCms7uXrzXK4bN67WuMl8jfOb/rx7VoGFuLLxkbkH9lG/
1n2aLBsIRM1zFOcd5tNj2z3mVq/2GgS7WyEb5+isiWmcIqHTGq56LKux3mNbYI+Bw2Q9PRNr35PU
JfUBignS2bdySywjMe3vD8pr/ZhDv0kNISbJ0rNwkHr/zQv0svO4H/8dI4p6JklisrhLaNLfzmjy
HNtKcwAXypesF8VdtVaBDHKcY6/hVoCinr1LdXO+aCvzPk4xwZ40TQa1X07bwnGYgDI+f23VaF0B
i3hqrcE5Iu8/7ntViptUU+oLB+MQunktwn8qHTTYrGsJxHCmwTtmBO1UDrslsW22wjTfzYSMTZeY
RdBnCzgPYy2KptyhMIU74hz9Oc2vBhMclbtox6HL5KFXngz8vHO2OZD/J8Ak4gYXg2o7G+ie1yg7
3jqM3ln4BmsLluzPDjzJHedevdf4VHtXpMbBB0T2MPtN/2vppAkzqQaONpjxZcK5s4MJt5ypSau/
iEHTvjdlB54mWesCi/8mF2VW3wZN7QwbkVbWLkOM6zIqvGlHNsZSId9CXGSs6r1He+BW+io5ls18
BiwhOtix+Kqn2u3cJvYuZrbLJL3p0x9IinkXS8WIf1g64yozmKFazCQOrVBIWFEYojORnIHFEocZ
JPa2XSBbmqBBjgtA+H1FXnKb9cOI9q+cXyuR5FdpRglXVujM5WUxHqUl1X5Kbe2rV42v1ZL7V+Ns
oqH3ZrbTAs8JE6t8KfPeP5BtaWd9x0TYy4zkGjMG7aKMFgjyVZ/O53bt3BhFNoB8g3uUaz7oq96o
9856spTovd+VWccJRFPpizAKyTBZGVPYJoJfvv2RrRfVRQPe8L418kOEL9+2FZkLa3tM42M7+cU/
Z5ULiDvUmAAewYkZOHawg5NMOnt8YeqbPE71neXkbDnYidNtgvxDifgxaSFomXqPPJpzlD00gvLt
o1mSFxnRaPue5bl9SZ0lVnOCOegHvzIDvpw8n0cjXEZ1hK1Sf4OTeFkMhgCDi06g41RRyAHnntkK
sAO6/2pT6FG8c+y5e2gWMP+JdJyL1FHeATuDKewakHq5KRXKAjbeQ2+nUYxyG5AGcPrAJyvrobDt
5tKY836/oNR0aAoms2K0sXIw0zqc7Wn4Ptayvql8rd7HjjZs0qlKN0NlLGdzOjYbMcTdzhS1EDT7
Bw3PBuXT4PbvhsFDmM6X03k72szPcKBAK1iZgW7GQx02dmI8g7NCwwrFBbXpy2ZpNl1PixrqX/LI
6JGqYU61BL4ttmRm09pflUynX2IEbtzY0V6HPXoELBmd2RIbomQsvyAjZBJKo5cSeNFdNwnxMiLK
ESG3s/Uqu9xhmyBuClm4YdNWuEesTaiEbfbIMXRGN4QbS/G1GKeiDNmMLwvB+UqC7QqUGr5ZbWK6
AD3q4Qd2Ifme2F/vsw7cKZyAobU23WC9jM6oHkl7u0fUhtgYY8nGnWTBImSSuuzLuU5ekK9yjlqW
496MRmRgDsLboTGeo6Qsq7MZSNVFFEl75zLef6RnXm39OZ6RGx2iUPU6UsxjMp/Ndhdfa2UX7weB
mtPgVOVRW32rA6/SZgxi7IVDF6vIeWvgZnQWt5786mV6dBWB3KccE4SXNAOiJ7r5LjJ9eRh1t3lu
Ekkg7OBayrBhXW8XcBqSkSCnjGoz+ZxIi2d+q4He3l4xu+7N0reHJFvKH5FMazTUnSTblQU6ZrqX
wE00huIHQhXOk+Wo8WcJhudy0lIPIZlauzd7OR/UaDpn7aSsvS7UuEfKsQIq2qntkpbNWd0LsLwz
pkJllCEq37UydLOiexQe06WqWEiZl4QK7C2UzZPZPTaNjzO0nRbYL5SKzmNWCSqAyTlw5Jhf3JKo
7lv1g5nql8vEKbtUEXC6RgNZYabFakOfX1iasRxKjDR2OQqLF8rLWc3xzNXm2Wi+2MhbbKZqUSPP
WSPo1nfthTv5T2VnN69NF9FSEw3GTEir6s+1m95VoznvUO8+i7JkOHqxFZ+7ORLubbF4lx08zz1q
3M45PmpjaIJf1gtvDGskQu5nTK82fus5WxNrjMsyKW9cd8yOQ985t96abfo9SjBAHOhdKXDZTUhG
KHYm4XYsB0CaQDZBem1JSpfX1BfL5TAX9T/NBAa8BP9Us3dakokQ6TdnB3uP0h3M3xgmAog13pC4
smuJfkFxW6Cf7KvdAFI7NGUWc7ZpyZPnNRcoFkG8jOPxCEyuD0qwMw8l7dad18n5R0Xet7GnAr+b
bGljP8CITT1qCOPv7B7e1aaJjJ+2Pqmvdg1YkNaLPh8tTO1CX5MU3SqbDxBx+zABnrVD2MQMkIzN
L9tU25bLMAWtb+dXxtTjvFTlct9P8biTg67h1TW+1u40XRogSA6oDuI0LR3jqsBr697MdfdQA1s9
m5lnniEDFN0V2tQdTdHV19izUbzbkXTYVez6kvD/6KY2iNx2AamZzMbwzXAL9fDWBHlL96Rbp7fS
ysvXJbLoyldVG1Yqx0hOAwlbO3YUeDk1njFyO4GZTbjdzVJcC9rIQWUX4Db9cf5SwN8+LE2ltpVj
tle4fKU7ypp6L3S08C1devzE/GrfNVMNwtZS9d5ng3/FzhFoEvOby+HthJTZsleTLfeNZYFy7xFj
awLVZ+zypfc5zWqGo6nVjNcZNouHxCRpi2Vt3QEJE7eVr9OHc+ptDQIzBsjEm+o9j+ZXRglorXZN
/v1sje6xbxownGj6POqai/LzCIOvjuCcDnUqGOIMmXcL+GDNitf4OwJA/aYXk8bjY+JzO2E9PwY+
prfPDWkFRUSLMVQg65E911HHYQI1LPwGfgkV5ZpHVsvQPPvtWmQBN8U8NnW9/i5T/HaJdDJlMaun
WME9RS+zBvrkLvaB6UFySDPD/eEDOb5qfWCngae8BadFTR1TVZugCBclv9u25HJFREur0JfxoWNS
9gA7Qrv26tQ9k9YyDaFnLNW+jmair6mJHu8Hy+R+jMGd7RsbU0Rti6Gl1l9l0diFaZpPd2OVXucR
bg/hMHC5IHXEcE/rWP3Ue2146kwnvahTvwScJ8kmPH1axP6ty1OgUfWzUoAddbLeGnSxpW6tvpGv
dYvFT6CSpNhj0UY9DnqpD5JhdbZxYzPdV515hjLjctFyO89EnrYLBtehVWV59aVcPECrbaN/Qw0p
tkKoEONxWsxH5TU2wnDNDZ4Tj6Jw/cfZmrw9cRRwZA+eOcU7nqyrYpfh0FVHQHVNEo3t7ALDZK0r
6AgrqSx0S6MNm9rUwGX3RWCJ5s6J9HxPR3beSgUPpNBc5xm8z3hh5J59lljDiEFp5OKylRzszKlI
ItL0yRPJC2MYMrckoos9i9oKTVMidDAxk8tBye9QUZyDIp0Hsc1sq/0xeTgyBXaMVsCmq7T2e6My
EHZJ0WG36YxWtekmy/7J2ov8/cT9ZZd1kqNd6tbzdC5KK36q3Ma5ipOk+VX5qHKdQVNJvsoS87qv
xayvJ4A32UlgTFb75A2J0i7ycYFHM2VmKS/EVGrfkhRSZwPRMAaiN+8KgAthpK2GsiK+LnHjm8ey
P5jeOF2NrrEqvhXyMov0V5kqyiEc6YrbovI4vDkH8hciojUHeTrhYeimBLOt2zvmxeyVhh+MjS9e
1EAuH8I+SNQhB6f6pYg7K92kfj9dD0qtfmdDDEIFec9C5jtoavoXFKgr/j1v6h6ZHZMBOdaS7rCF
rraFpLgY5jwK5YDNa0CfWdwuulU5+AMOxtU/+UPhSuUFgL2ja8g//TWsG6rvNXhKLSq3WEisArDU
sRinkkWXkcb+NsuBrWOWAL+Ctz/LdCOdN8Ag670eZ6RSFvxqxr1rot2s/easpEp5+1MVkW/haMh+
H0bX2/h2OcATNddGo9Xd5AtLo9VL44pDk7mCS1OqLFP5nGbt+IN4PgZvpRzHMFeM1qo5LhuSAg9v
Vr3u0HwfXZtubmUVzTNyVUWLuGLq/urT0SEarbGsAGBLMhL32dFya+foun2+KeTE1BoXxvrLfzF3
JstxK2ebvpdeNxyJGYjo/1/UCJLiKFISzwYhURLmeUgAV98PSo5oFqqa1fKqw17YR7ayMpHDN7wD
WpvaOsgkddksNOUbvhncdcaIk87KjewwXHWDw9RRd1LvICZz7Qyl1ZYcKnRzt8QoUKRtZ3g0/LS5
VwwbcLHp4xHpBhzD0Nf+/IyibPgLlQABWW5Jg1WTYYxlczkCuYbQjRx3Nqk7kZQoOUAh8VfUKqiL
qko4V9CYeRhIA/2BqtrhXTN4Yxb+7npHX3V4iV3xHDzIKlPWaEbmV5ClfI/bwX4JJGBfPEN5pJgi
iGwj8CBHp9dK78afoAXlKwUXuM9NkWm3nFlbrl23H9ax0apPRdu1L3x21o9oM8FsFp9I2BaBj4tf
9pgZPt6z+qSLawg0O9mZ1W2GKcodatH8hyD9fqiEqNIkGW9gr2gi8TfuRBbhqEnw01Wc6XZ0EJYi
ihHhjzwCH7wC4Os7WASxOLYzb7G86R+oBes38EzTXTpGEe2v+cNKs3mBb0zpEKaTl/Gik52k/YYa
lPmUlJl3+LQT2F8ymET46TbHEnMlmzb7YRN4f+5ROdtGMvuqpCHpah8EwGFjNdsaamw9ZyJRr8j/
tFU9CYofCdIFBeiGuziELzMRIXxWopbHlnuQ/RH4kbYbMJnbZzKMSLfZwXFCUS9IKGfbYxRzy83t
gD8vqu7LGP0noqdqrligIzngom2N14MsXkLMcMFBQuSrJqxIIdOM6LeQkste6z5hYAaLg3LXYzfW
9ZuLSfsTYLYE8Yh5wQxsnn41NhXWdSqn2XGT8vCjNJLyLhj9dqsgljSixR7pb2akCQ8GV7tSXBHR
ZgUH+0O1u4S61iyANXZ+uqucOFr7QT95RghNw1HsdCvx772f6riGRaNE/xwKNEGKC+3KH0ur2k6V
PX7hceZ72paVrdFM1F8Q3/pqpCMw9qQyk3+UJnE2TYvw6UYNR/MmDZz8Zzr4/sNhu0OO82EzNllA
uMvpTvDjWFMN0R/bIX1O5vq1sAo/2KD7bWkrX6EgYAVUSyqpcBvpEUW4CuIwG1x3lds/15GqAVG3
ZylkzmNrr2R7sMec2hdrrhvvRazV68EvxK5VQWXjB1g/RsZIAG8qslZXbZrSpphIu7ON3iKdXddB
YfL/qAh2BPSfXQvwnp3ua9k/Ax5Wa+La8P5wuxn0ST3NND9HGErd9Q0hH/Bj8rdDikSlo4pWkZ2q
D75emi/1HE4e0jveI4qFreQUanTEH50i0csVr6T/CcVp51HSY3yZDhdxLZh07oc3cVuIaB0iNbbq
6PNdG8rQ30DHKO8GzWg3w5Dwj6bquiqq/odZW/4WfSnxIEQd7opUSV7NaIRzNmAwDY78juKY8pR3
DcnLXOkr9Um+tWoOmYi9lt1Ks6xfU6O21iqepusUZYqnQ2XbBaF9Y2WSpGbIdrIyjavWypv7fH53
urm0dShIAncovqZGOFxbTVCQiOFyWuO+uUUPa74R+qJ5Spo4v0vpmD/2bg/oe+j6u44+8B4JCC7W
0ja/65qd3oj54Qtxrb8LXby/UQiVv2ndCMoivboS9WDsYDMSNvY+l1GKxdf1kInsQVRp4WXtiL1z
qbtv9jRSswEigtRe92PMRHdljsWdqk/qxu7abE3fwicqUp2d0ij2ox3j4LEyoRA+9s5YNitk2MM7
E3WyVwPXWZzB8c5dN0bCxd+2abQFd2uOGypkerBCbqv7qRpxYFx3Y8xsuiGWb505mTfJoVZxeOft
oOeNsqe5EGBXgr1m2SnfYW4AFW4EpSqm+sMD/Aj9T96VXON7Kkg2BQwxPh32E0AgdVe4BoWDos+v
9c6t91gJkZDlpeM5lVleVX6GNnElt2Xui0+q6MPnPim/j1EXfiKoITAz8dIUMM8To9d+NKXRvqD+
Vr46pW0gXONqO7fOwluVDGGlpsP4nGju8OwbIrlDxSHaW7nu7JERMK6zvtd2heHc2STWSOIr2k/2
VPTag5C5Oez6C3Xx07YsvSgYD+jf6CbItkVVvGpjBzvOlpYjzNln+gQ/nSkqrhuJk3WPO8Z1XSD/
J7M6e4rC/mvfQw9UNVh368jN/V9/wDgVKIw9hrqXIMmnEItZ4wBpatRVVf1E2KVDe5lYPpnuBXsW
zrT1LYkUnVqJEWpwSIokvum6PMw3oqx894LWy2m/AMCfQ63HxpkAAMwCJBXh8ga1TnHuS/w+CfxK
egViTtMQy6HTYXBhXvgWp6gFaOxYeSHT7LrIWM4tu3ddKULcPi6zQLkfFd4LiL+wyAaEq36q2iju
x7IwnpRi6Pe8Cu5tGMFyFRo/biUrkMIQ69wvH/+gw8c/btbxg+jUzS1VYJbaolmHThfvcDsp95NB
Xcr2Q/etnqipihqRpLZpfqd9j7Ky7oxXNmr7hB/B49g65W/XkMWM0RLderTgj+aKiLFMr/0bLASI
MqPIeTE4YF4nu+hCT2vBGJh7WuiMCUQQIZmAkVmqY/ipCXLZRvy5DyIcFCd3KF8PrykVRrGFwl3d
ilB8kfjwkgFCUH/QyyL8lYi0uE3tLNp9vIrqKRYBC02UA1VE89lMxuKIid7V0hZWxX2bz2ZPTdmi
UBFSO0pysamk/w/I0/YhyGN8xIzZK93Pc6REYsSSu4K+bw4PcVolWGiugkhVH2rR1p4M7OTm8GY4
Weo8XvjJp3gVfjKIKzTDMDHAnuN4JxZGkochof+9ndjpJ1s0OiRYI9lDYaVN45ANtZII2wlG83UY
6maXBPIVEzky4znZoa7k7IDTXxLYOQCHjjckv4tXQ7UBtfLrFk1r8KYlghm1cS/DJv5SFDacNCPq
Xho7SVGJDLTHbIjBtA8Dqb3lXtu0eqoV+j/KrdpheuLMwZAOHmzj61bz1gHD3PR+mm8vrN+MgVj+
TrJP9HlQMkQ+db5b3p3kGTonAyXS7lGfnV/rOXCJxqR8jQj1USqhB7HW6MfpNa6nETRDqU1UW+ee
3se/5PQSQ2Mf3A3wZYMbdAmEIu7i0RE0PQ9NXRGigeSayP1Qzs3u/Llr9PF45/a6BW8bFh3XJryV
44mjbwrauE+1ex3TQMh++RstmXxflLHxUCNydyNTt76SdQmPfC7XfTz6GQwUaiqMDdgKLTBjyS2L
KlipkEr1+8FX2zvZWlS1R8u561zsQfy2v6bLkHxCWi5Ce6ot14lZVY84XiMmmmfK21CUz47MgkcQ
SZdW5syXQJ/e5CPM2D24TMcrUxcILAjZWPdRCibugKKMhhiwiiGpgut+cwFwcuZLcOdgoXV4v4B4
HI83EvxCxkzMe5e30zN1srxejYrPGbLSvGY6FPe6M7ap47jXJqJVlxrupzAhSqdQt2bVoJlVtLj1
lBqnKKt0zPtEMbsrqxgCL3dSRFKRCVupOMKq4wwQpM37pZ+c/FYbnefGrbp1nEjLC+q+vwC5Prc5
+EEUWmGcuJpqLb4A3lyi1EvLuqduZ73UcREA+9bjYFcCKqKYYdm/DYOeQlhzQPxR8boqafdQnvNs
NWhWuVXbMPohRSDfhmmGPHy8ec98MFaJpQYyOWuTLn5eaeiZEkAnuzfUZK571wZtrC4jY54btYjM
D2+HgPlwXw3DRHvi4x9wBpDCYw/WF8YdR4i6+vGWwXDZcKOwM++dPh6fmmBEiDlOMPQdk5vCbNub
LMgmxBEH38M+Lt0nFqXbC/vmTMwBMl3lBjE0aKInOCl6QoU1cak/uGZ3DWA0pyc3tPt+QngkVabp
mzMgyVTVlH5oSBrDToseEyvpbvQiDJDDruGSNlrzvcOsD+WFPPoZgzm6t2a9ncqf5CpCG+cSvOQU
TDUTU2Z8CccFHM3i26Um1auhbOOHZr7jqFrZjx0khRujtObMZG79debFZ/rw1y6eGRojFiXnGcsP
0vH4g+HjLA3kFMOHgRxzb5ld+aJWtMClQvrVIFkElsBtnccggTO85j1PgnXTU/Im4CgexhCH5JUS
p3azSoL0y2gYn30O6qo0w6ZaHaABB2BBXjTUACUVE9oy5drg4t2NyfBcDR1FfASPjDVsjM7z4+pG
CvBqm07NUNCSQZ59yams0fpSKc4LQVGhmsbphsoEPPe26p7w2ixe/1RF/vSgyxhBoSmJNK8uovHe
DXL59vE+P3PQXEIqC7YhRom4cR6vWtZbSW0MfCwjknCsc5F4IRCCbyGaVussTfq7sAjV3TSWmJA1
TX4BCHtueGICQF3Arjjoi9ggcFMKUFJGDyiuKNeiUmHRz7UeuAu1V8qiV2bb0WoHNv+tTHTt4e9n
72gqPnkzMPskrenNRs9lbSYPCtSkbgUfA4AQgqdXtHFUT/Wn8Ucu0KHNdIwOlDEwLkz/YJR0vGnd
GTkKawtF4Fna6Xj5x953+0IG6QN3P7vyUNWsZjnqlWtSQ+GXl6+HatcwCvUOYdT8t1o7IVAQpKwI
2GccTwkodl+gzyQ3bQpIZlViUX6HuDNFx1EbKSgYfkihx2iK6kqJBqrUlYj2mGfwR2pBUX+tU5qf
VtxD9WdfGcavE6WcDipH6qgb/NupwEXmwI9SspyGcxEyNNQCLp18autkfWgTdLUvhnXe5eBG546C
Anz8LZlL+2EVZN9C0VcvqIj41xb1m5s/SEZrhlsUWgPOLpqxux9/3dOMmZx15hU5KMDPSfPx4qLY
A83MSIuHYPC1T0ZCeWsVRpkarkaIEimNQdcZVyD+nGuCA/1C9Hca41CORc5uVtjmC5uLmMNq02pK
IRAR6lnUPdPQoiuTOuLObmgo2Ag3hRferIO/99Fuomj0RyEeEhV34WI3hQlic5nTxY9mlNaw7AND
XzVxoe+cghbQIcyCYlau/U5tye7aGhsas32o807Z2mX2bxyGVttih7xau6Ljz4qhfnN7iE+5OIcb
iYeQH0TTlwMRjERMPF/4assqDNhlVLs4k6bKVX5ykduab5foLnf3QROVn9xaw4vEqGpQVMbnkQLr
iiJV8qnI+nZaDdmUvHVJ9VKrVNIAZAUl+kWteUWfP940hwJJ4Q/hhu7Sgxzd7LaI829xAtGXCDCZ
/qFOWOyHGaJH5l49498rfyXwoh8O25e+OY15HGCfBi7xn27qV7tMWBUYucEc/skmTfuadHZ/ldAs
v8mjaPCEU/MLnUr3tLFSPDVJ/F0le2uTSZnvst52731VFmuzkNamHU1nS5u5VNmYLmpjEiiRA5Lx
Ow0jA/jxiHTKGixOtD/Ex3ks5INjo282TeUXBS7JJ9K5etubXfc5Q/vfncx7zZjiHSAkJO6GXPme
mTzADXiyrZVRMHTaVu32KE6F1samD1FqbfI7dJX85dDnC9pSS26DoS9etLwUN7GfwTMCcfnmhJr6
GmW+fQUcvtohZgLioTK1S0qpy3NDSmvYGN1BVgEQfFIhMF2Zj7Fai/sqB+eBjDAvrTlfO4aZbTFK
G/68gH9FQ34uMv69ZBa/Jxb/9/8bU3n/q7j7nv1qln/V/4ckZYOF/79zlOn5pb/es5Pn//mv7037
X/8DpMu/DI3UEtTMrH0hfx3+KSnMv4CPUyQESA8ocn7L/81MRmf+X3P8ivKICQsKpUjigH9TkxXT
+hf/49kZgIQQ2QPS5P/+X0euvs3iv7+n+h5fHhY0Ulg1lAxJ9CCOYPF2fOfrdqrHxMjTDf5WgkqR
9I2x+0fLs0J9ISQufrxblIc/d+v74RZUaLITSgkQq5CVR1CBguUiTfA1vNjjIgWa5CPwVeztDGrK
FO4Q5FhBGwA+mm1cx3PtzxAh1wJFWAXpI79J1/RJV7pxnaANi/7ohadgDtv+z0tg8ZsgfPHwsAzU
UFEcP16GMvCnIXPtdk88KrfxUDlXVaDYF8KnxWIfRgFBDmvXpp3Iwi9GUXxtSF0krHQcE16HMWq/
SFeilZlU4sJbfnwrEM+DIBK0Ak1ec6QSlvrJyWjEALTNzEPup9lNQkKVAPG0QRgqv86Q8blQOJ25
90crOA84ryJizfR7XHP5YXm5tVrTGDCj1qjVhgUEjw5WgZzoRj+g1PvO3Ldx6G5JKOwb9PtKr1El
inQuBlLwAOT3shR1uW5VtVv7JZYPKS9EtOoi1HCUwY+fFCtzVoCD3VvbDywET6OCbL909uXQt9sI
2uIVLtMgRGMSOYNDtNE7+vuIb5l3VqKr69HO0m3ZZ+bu4319Mns+KmoUJl0mqIOUzI6/bNFmNuLZ
boCYeyh2bpqmuwIw19+Ogj49q4zzsD4rlC/3z4gyvJ+IqdqNVkbv2vT7HVJd9YVRlrt0Jr8zFxz5
gCG7MOCO5zLVSqKZY2bs2tatv5TgbK8Je+Rnahyq9/GynRmKeBNfSTxoufCWJgpa4mdA6QF3jIGd
bxJGfhmztts6MLif/n4oLlsEyvBrYKcuZlVkI0A2MrodeGGTSrMZbwDfhrtQC931x0OdbAYXPgwk
Ja57eh9kAccLGGuoF/tRaO1m0bDt5JRzoqFcUlU6LhuAu577PAihcGnj3Yu37PEoftNFTSvdzrPB
jf7OS3UK13VqRL9Tnw4KrQK7/Ow2vZtuPp7dvFDvr0qeMoamMmejrMYZmr/pu/I0Yn6iao3e3wcB
LqQrhM/qbykE4QRyaBR9bU27fo149Sidg4V3L4y+vNe42HgU6XLxmHLlLO81hO1QbDealEARuV+Q
A4VqejSEwdnYdSKetB4J4At36XKlcfvBAYMWJ1oh2Akv30gnI94FSWft+6qIPC7c4BuouGzd1LZ+
A6Wx2AZR0V44GieDmpwJCo2woGx8zt3lJkJk0J5CulxU1hDnov5shzvRU+7cKkFtqeSggfIKdjW/
ZOu73L7kE3iAubPPN5JdEN2OPzC6bhNC0g7d+xxR11CYQCaLMLpAIVwe/cMolLtI5OfTv5wfhobB
yNEvvAqXgRs18wuMKM2WRGpQLpzH06Fs9iney9QOsElcsic7h4wm0bDdksKAYGTOTF49i8i9ZXqh
Tny6djZXDOxh0Abkk8ujP3VKW4SmNXo4ztR3cK3qvcDR9e/0hshaOXs864jawKQlkjj+QgoyN4Gd
NaOHgrmya2VU0xTML4RqZ6aCPjryabPZO7WeRUgkJyTinDSRXht1PU9oMear3oTk/fF1crrPGYOq
g8uVqdF0WezzwsEpCPKv9BRO4X0zOPFW6fN+R8klfipHZ1oTmY5/cpijKPh9GDr/pUd3GGphNuUj
JF5sdN+X1pKqmZZBNxaDZ+VG8GihWgt7JKkR6EQkvHJlsmnLVts6sW9dgSItLny/MxvSRmAGDR06
9bx+ixNGXU5FP7WXyB0D6PfLSKHeGSKFnVZW//Lx+p75jDSPGYSJ6miwzH/+7rquRpHBXlSlF+RR
gudC6kIyCARS9R+Pc25OCPUwxB/RoMWc/LLR41h3R28YjRzpVMVuPCdvInUPcgpA7MejqXOofPQF
2ZPYTs+9GJIWttDxtJqoawHap4rXB1J3dtijVc6DUILiCw4Wyt005Vnzinyv88wudp7yutCdbRVC
1lhh1eDGF26zBYmc4I9IexaRmktXGC8sA8BgsGIjlkJ4AesAXi0aADcoWGCmOw1OJhrj1C6abURP
pNqwNYS6w8WspyAeA8PYJz4egLvUtHGRyhTg/ZjYtcoXNYjGBw0bq3jz1+tHZkARl3eNB/UkDxss
O8YuYBq9GPzKz9zHzmwd5VO2BlAX3EoNly5A+c2tigPZp8Fvw8cCLtwdlMth+/FPObkADjkK8YyL
5gd7Z3EB2G1XmkZWjd6oV/5Ky11jrUqolXqW1d/83og+5SzDhf1zblDqxziOc8Fhm6sttk9Vl7as
2K00ikgwSCRyOB5R57lMc1sgcr5tByO45FZ6ckiY6/thF2nCBEQPaQll9Botbr80VewM6yBpACf3
at78pdrkYU+CdqBWPsuO8WQfT7KUyVBDexi9vIeba8dwXcGqV/ZaCzVx6QCcnRrRNXJhsynaMr4O
VT1EmXUYPSSAwbVPIXoOGsr3D3rkSIjwIvfSsd+VpZ18pQta3huDtQ1yPVnrs5dCOvTRrUqugcwq
yP2/9C4+LAXBhopwLIJmVB+Ol0KJEG5AmFcgto6jb5g343PawflaKW1b3+DZcSndOLfBCKHErHVh
MO68XO+uXR+NDUfITHhmaqWgz3Ioo7CWXkqjCrZdrRvULv9SMu3PJYQnHdExNHVyt8WlKFIo1Gao
TV6VSlhsOf46W7PXqs+ZOyoPYd+Ov+Oy0C+16898emoN1E34+hR4nMWuHipEX602El4k3RJNYsTI
lG3q985Pi2/79a+vCzJgcgCqKOA0lt1SZXD9NLHtER1ZobCJ5gK3GVndHageEO4WbSmfhs7fxnUo
Jmn4GWuIT2i4Zi32j9XrBZA6a/IEXdlyVatGVa2FjO1g+/H0Tp7rw0AIHENhnU3vFheTE4a6Do92
8rJY4BFr6OjoD6K78FifG4XOr8akCDWwpDvenaLy7UFtC9Vrp7roN6aPadGGVzbLLgx06Bkdv9Oo
K87dJDHLVBCHHI+UW6mr+Imiepre2d1WV3PRbGQVusR1fpQpGzuT0Qy3HZ2NnNoIq6Raa4K1EtK8
W7dY7UCygKAbeRiTmZekl8+tA7kBhTIwLizD4ob0XT8vId4i6Y8eu7tBid1sdpZBX/lvUxA+6/uB
Fo8c+WWK2QkDmfQYIDvklSJWJZRp/I/h1l1Y9flnLxadahSNUgsYDW/7PO13l09VtV0hAQh6Jr18
PDx05asVtxrMyCH7nJmNfR/ViOcjTw4e9uP9O09kOTSzwcIJ1TvO5+IKGn0JacjmLhgzN39GOLcV
67pyhyeeBQN1lNYVKO/hh6K7aPuPfQqg8+NfcOabGiZFF8vC2YmYd7HUNipGlWs1wrOyOMXIRzSN
xImhKS9hfM8MBHKCRJn+MqrQ2uKKz8d0wjm9tT0B1XqTphgdNWObeR9P56TgYc25ClU4Lliq9UsT
2EbvZOsOvu35pmLBxsrkgKIz/iVvXESw6ZvJN759POSZ+xz0MtVwHnMDR65FKI8GXVhWYWp7hSKx
IA/sZquPo7hu28a/kAmheXe6YXgi6ehzvc4Cjoub1UchMRNTDN9ItMlPDdT612TgUYYw0laPiggM
604VtZ7vHROQzD4CY4/l1qCZIJp0V+y0pLUgqpMzYo4QOcmXGJpfsYEeStYRxRqOD21ah/QNQdt/
yfMIB60o8unDBb0RIx6UT/7nQlPTr6oSZXciHJrqmz4lte65iTrcZ5YtcaFoKJQA95wya48JiF/u
lDTW9fWoKYakO1+1qJgbMLvWbj/aMX5Umfqzrvv2N0zbqvgUaiYuEqnUki+VEmYKH7K17W2UNsUT
GkaGvYobReB60zR2vy201njrXUeOaCT6bbaqcpUlgcfhfpstWYc1OixJjTNqrzi7gR0i11ALhxpr
Bt2/p5HRF08x+GZM9/TexV2UKo650+MKcyaDtEhdZZWj+dspN4Z/gKYp7T3iLPVtL009WVmhWf8T
lwSM69RWle8NBB7nCqKRHDe1a45f2r7snkvsMeKV3kzqsx7Fyq+x1oy3kDSo3quArR4tNwXmngxx
ibEnygsQDhNyHeLswdQfU9Wqg02PRdBjHQkFYW0oq09+aYL8VPPAfwM8PtirPvbJOoTf2x5z6l+K
rjP9e6sLuEVNKxZA3Ys6u4OUU2IPRpkHHRRd0uKVKEX8A6BI1/d646Qvg8QWa+tXsgM83Y+B1/F3
ILSgNqG6hpxrvjmBKplPVeb5TYgsTY5Z2YBNGyoylPMto9Oild/xg3ZwqJwKhjF52iNk6QL+f46A
GLXQoenWTop9zpWSxSOuLBr42RXsXqy/gizUvKQuC7Ef2Of+utCyRod+LtHMGvpEfyvQjXNXsGRm
pUW77rNrRynT70PWDW+EUtPVaCcONEtVQ/fE1KpaB089+D8CTMx+GHqbQUapu1SsbV8o+bYYHeWb
EsBh2iRNWj+WPKe8pp3gZ7DPgq0jWilgYumyYYdgzLWR6ZAZ24DH4vf/7JNBDnCHdZ6RZv6rRwu9
0mCMIMJ9fOGcuePIGIAz0QsA3bQs6pKnICjUqga9o7b9J4OM+KC7cGU3bpWVCFMWdt1dSADPPJE8
DWCM7TmaNJciXrFeujDYGsMzJFSJVS0gBW+TYQi/1cEgu1Vg1rlX44FFONm3/sX8e34HF+8kSDcC
MLKR+YbXjp9os6jLEa16w8u0qbJ3zThpeO9UWfJQq2GF6lBePoHO6H4brS7x+Z4i9bHoU6vYfLz0
Zx4x3OaJo1E0owdzgHW+CxWA8vq5FKXmteBa72oKgZssvYi0OZMN0UiaRTXpEVHuXUSBw9i1eqFn
mqc1So9zGjHC7OwjumxaCV5RyAp6av8I0TAofn88wXN7C2QlmD1kRdhf80Z4N0EDFgThgq15YxpX
SJRE5rhvdDE9maVj74fGev14vNOpIotHP4bo2qUgtGxp+aWPaWMoTW/ysxZHtl6BOFhJ1VI+RYYR
cRXDbx92Id5Al/L906GpcQMxQPiMSpSx9PVFI1CNKpTprsqksRBcUNUxQwey9zUUFO2823Z05AG+
hsBXLoC3FvDfOfWkBkeUggkDNSXck4+XGZ6fZSCDkAEkssLA6y0Hl9U8yguocRBP820LdlnFsihq
dG90Oh3JhXbSofCKPE8u3CenMQUBE/LYwPjpx56YoyZKVOkYtyZXVd3QMHab2r0ZG9W87mGKfv/4
e5/uL8bic1NdYI+BwDmeeBngCFiINLnKHb3DSTRKtvSHu9vQkDiJo45wYW5nPvLcVZwrjVSvT9pv
MrOqzKc95kXJ7AGJPqsnfdltkeLDug786z5qkksdsDMLiqKoECwpW5v25vEkcWkENmHqrsdbld4R
uuA6N1rTNujwgfp4PU8vJJS8mR3bARygPQNm3p/XOggtuzUb1yvMUtspRpdct/F4qcd95qvxV2vA
qGcUChYAx6OAVCVNKDuAJgIptqL2lc9NKHvI60JyNtXwQv1Am/f/8X2PCw1azzTXwe2C1zseMB4m
XQ7ka9SHNfwA9dDh0qOSoVc3g6z0x6LKpQUrOWmgzOPBAzcpRBqukfUs/2cgPoNUBu242K+VZ3+0
m2CjNnqW3saagdq6r0dTt29QQn+MRdv7d3Y+Gq+tP+KbHRD87T7+SOf2A+wubtTZnBszpuPZdCYW
TJOfOJ5W6jVuKIVhgMMjcX6oJh35wL8eDRVe4mt35poiZ348WoRYUYxXj+8NQpudHlW/CregmRBk
GwMTI7H/YDgYSBoPo+VARDoeTmkc9PzRdPDKqgPv6uSwe7YUp+tnI0XI66/TVUiHqCRyYUGWp8R0
PFqFn5Rih6rvtVlD+B701mtnZfXDx3M6c6oOzgYz8IhDtYRduTUjpOnoewXSVgR7iR53L2LgQr8w
0GlcxXR4gATWACoNmsU7kNhGX1lG6XuTHdnThnREI7pGIbWGjmKuMEqDCe0MmOeME8IFH8/yzLZk
R9JItCwOGeWP47XEn0dX+kbzPYGX5jMVhlb7lsR6/qJB+yuf/34wEBAgnYBBgNRbfLigcQLpDr3i
KXWrrPoqduNVUVXiqlfdSzTQM9cVxBrqGTR+2ZnL6wp6LKIrKqyiIHWzTdq37UYEGjTaevwxcjwu
3MFn3hha1wawQAClMGoWt6Mp2hahHVVBoEIL7zVR1RtrstJPTZIiUVn2CpKsmXVh55xWjkCqzc66
M+ULiOD8o94Fam0PWpogQeFOybD6CzIR+uukUhtz21kNkGR0DywXHYpcflc039lrTTMaF+KYczMH
cQGqEo4FqIvFzJN8sDLT6hSPAmmmeiEG3uq6D0yJOlPaj2IzuZg0rx1/rD9/vJ3OndCZV3KoWsFe
WmwnjmLYd02meMDgrZssnpR1QLngwvzOjUIsTJcSDCJjLS7uRinxyHQKvixeHMh10PjTMcx2Mbb9
eDrndizgEVogoBXAKi0iBqtHoM70Q6ZjU7WKXVD0btT/NFAoW9dBlvwHJx8MCYAIAJy8r4vhWjeK
0xLLRDArjbFBgKnZDjZyImOMN/jHMzuzReauPRE2kDUO/mIox6SlrnWp73VJC3RsNuF+FGFmVOjA
dhlWrXjaYkVbue6FR/fMkhLOgsQgoEUF21nskKlg67cTc+z8tvVo26Z4ik/WS4oy/pqi7iUi8pnb
dK7YGw5AQwKl5XhmSvHe4Y+9VDUHFFhUzLxDR6fI2VzSYD+zLd3DTQOcjX/N2On3Zx/wAG4OaeV6
JX4pd6mWh9ed1cf7j7/cuSSFSH0WoAefAxZw8bJj6iqxpmldD4t1yBBZq+nZutNCAwk3bOgV3GIQ
y7oaqtzokT9EJ2Ub5gi5UKwbxvTCrzm3vOT/VFgBWXJEFkcRsga0BprzXoCU7Y3TxO02qNTglxuY
+ebCxOc9uYg+sTOAJIJxKFCb5WlEsCcqYvw9PIyWy2uDatpuQJw4XPVuVt6gDJev06ADStj0/aoE
MfO11qdgbyOXdKHgeyY+ILDiE6vgsGxzSW5PqWDh2TAHIk2Z0BhFqnBfdHV/HVAwXUf4Qm6j2iLQ
5WWtLizDuRWnz0N6MR9c3rbjXRaBNLO7jLFpLtXxJ2kNwMHQzAU1bCnD0P/9nQR32eU5QQeEWs+i
ERHpUdnlSJd5g+KWV6E16M6GPFo+yHI0gwuDLdQNDgk4fQhCSThUqPYs/UpjCd0ndgzfa6BCGmuX
mkt1jWa5/xV7ph6hXCETbVtjTzKtQsQr/G2kO6W4skar+xaWDn7CVZdawcoZEIzkjsaefi/aDkFs
ej1QUH1Z+duP9+W5G42zSATFaUSYYS6SvXvyJZwbCV3YJVgEn64Og7IiXkTTFLDMCitv98IinRvP
FtDaQWvrKBovjlzuR8gmTqHvuXFd/ypdPXoVSVK8AtFLx00e96Z2YcudbncwZsDBHYgFXKOHr/Zu
hjZHywwRsvWo2VJuguwRPfumX4mNDrGo3JBZl/kWCJDxeUKk8BKj7/ReBW3yB2DJY8wQxwscAtTt
2sCxvSoIHERv0/yqa41Ljj2n54pRACTSSiZvp8Z2PEqTgkdNioZRkjDdqVNvbLIaaDUIxeHCpXl2
QnNvnEhJI/Oc//zdeuI51IXAim0PZpm9doHze6UGIfPjfXl2QraY6TrU8FCwOR4FZKqYmtGyvdCu
803jqliE90K/spX67wMX1o6IjJgTvYMT8p6GTUY0lJLuBg/Q2snFuC1dfLCmsVD/k1lR4nXoVpJH
L2O/PCPmnaVmvCkcvqLzi4dTI5u9k5TywiV/es7gJs1waQI/6kZLBHFkAjXEmdUG0lXg2q7mOJ1n
iVwPyMBD4EGT+OPvdWY8KEU4NYEFZJ8vtY/8UId7R2vEywtLXBcCTeAqnRAT1mfBOEv+/T3izDCQ
eRmhz1NWPd4fOQI3vJ6t49HpEw8dXe5HUqmq+eRnvfkm/CLWLiRHZ3akyorSJZ2/EXfK8YiBhDbc
KWiKhUo3rqICMVqa9/ZmLMfywpV1bihK9CRiRH9AchfPFkrQbYuYjONN+eRch2bbbOh6DZvcyPsL
Q505zZQNYWTMwQCJ3+I0J26lWy1vj6f3lGnbukk2Q40Q99/vjvejzBN+d2foagyYd2wcD20gEJiu
NtLmHPvn0Yna/83ZeexIbjRb+IkI0Jsty7LdGGmcNoSkkUgmvTdPf7/sf3Gn2EQRLS0EQQNMViYj
I8OcOOc65bb9H6zRppVt4z6Y9loHsyOBzEwDm29Vwu5uFqX3abanGdrIEp0jU0BucH+Dm1+MJpKH
XiY50FroWXEHhyJf6V4dZO1O0Pf1MNm1E429aW/4422STseMe0Z1AH6sN6MtvSVa4oKCs2xUHf0F
GmOpiUWmzBWj62Co18ql4V5T7jpaotF/3t/pip5LRjmsz3iSDT0Qbbt10aUrkX4zbM52dKB+viZa
lP7j1UtvHtPEdbJDrttId8512owXt9GdmkDIaH9Dv7N9qOgY0GCHJnZPh3rjlWeOksxCxl5Ex6v3
omhm0TeT4VAKsubKp0unPYsmdP7s+7odD3TakfBwjaH/V6stut73D2XrFlExwS9Q9aLlIRPWX+w7
Bx9t1x5RlN0o7XHKaAswhKkE91fZMjLiNAlPk1Hmuk4ZR445JcqCkaX1/NL0hTiJAdCWO1V/319p
I01zmTGSApJU1nhGjNsNdRC1wiZtuVdQHsOHsaBFetCsyLUPU5HZUrFSwMXtRWMAKYj9xdNGGtyd
stdF2jhXplUlOg6gHFXT1c/ojcRgKmX2roWH3EufQjs1zMW78fk2m6VWSfjHpwPhc7vZxjZTHSZU
7xpC1Ri+FiwgGJ7dbk+4VZrBbQ7IQjZNCJc2A+//yq/Hks4fSXjaRbFawtTZKkZ9bKC8+ZploZ2g
kw0Dt6F16l49feN1psFMn4VMCOTtmg9ubgAbFGWGfWap9tRx2g+TE0fPZtR0h2J27Z0YcdN+oBxk
hhGSEIpcq+volDoxYqpRuDCN4UfqhtUztOAQasM16MdjOJ2shBiVwVTv0qYCIlWt2zOerU1TPKU8
AlcLVf3Vb5jMblnahDZWD13Kj0mUrXexnVx4flUYpnHifyzpzsOzcUUJwSnXMjqOL1h/YXL/0cg9
Hjq3c/pDs0DKapRedRbNXO4steHxQI4Cs+P1hplwTYOjquNUWDOJhd3HqnlQCIx/QLeJAhIwDsjq
l0j7COTEdZC4CrPpet9DbG3019Xln//i8Qxr7oveinlhgXF8yRLPZOS+XCw/zi2EKu4vtuUGyBjB
poDGpQa/uqA6zUe0WBX3quhj+ZKY6fgEWF/fCZm3tkQORWlPzpHg9m63pKbojlX9jHudreZkGkl0
mGZkwuK6Cv/DhmimkQHj3BA3X8WSZhwti5oRdUH9XwdpuCRHF+Lu/7CKZC5QXzu5/8P9/fKNuk6M
qlnAIx5neXxZ0rw8Lkld7djhxtyNnLaR5XoQ73SmV/eMmvJULXZuX8s6q5i601qEzxQPBQ4z4hlM
UUEK5/hS6VNybKtQ9RXQwE/g5egjmr1yVJVR8x2nbl5yEcHctghr58tu+V2bCh9BLhUOKuK3XzYc
bD5tzJSqJ/T+oJY5JELHE1Sm6mnC2naOfdP5/brc6m4wMZonahTZ1wp+5j/DzjR+MsQnmOCbIDk+
oDYNIM6xlu+OUWdQKrq0bY9T6YpqpwOwZdHk6NiZ7NuSBt7uuzT12a7swb4qo+i+e7GWHICsIR5n
FfGOFWxdUQIvSRZIfEKB53YpvnxsF+7sMOCpGAfRqujpxcA87zuCLZcOzYpOERU0LlXE21VAUI+J
i0+7xvHsBHHr6kcDsBhljrL4WJtDvHOAG4Zj0PKj2MH3IOpeGQ6Tb1VXeaFNWL/0j+EAcUKz5MoL
L+10mFBLAzXW7jn2ja8GbJuzBKsgO6ir1FZPvTByFRY1uiz006LSj+OoWFe9R6jl/nluLgUEg+If
XRTHlvv/xUNkag+XqhDONbITkCyJrr84JVqm3lSLnQdj49Mx6fD/S61sMY6XAY6NGANJKu9A0oa+
W1VGlxiJswNDg93xP2xN0rrQZGPqaF36rSYn64EYA2quRA7xLkIWY62MX0o73Flpa2dYCYEdeZFt
rnGMFKDbGlBXFIxlMvhhMtanpnW7x2V0xUEAgdkJrjYSQOSxKWZLAgAu9uoSDIxsIFCBHJvROE4W
dOFQfBGFppWHtDTGP1wbbcGTHPiGhV0Y+iMih2InE9m47bKshHqwhCMBGr+1my6eVN5fNwr6qtVO
VkXyxxu0x6gpTWIVLhOH0SyhTEz4aqxq05aeJVldQ20HGL16gtZjeLbdxXl2Gtt+isKu9GB6czq0
5zov+nzffLbWhqOCzIdggCHF1SH3YM+NyvJo90MRgOIDYkvnsI/jj1mydA+eCuDHTVv15My5u+NK
ty4l0EE5MgynBBXQ28MNnRKtzW5SrmqujkevX/RLmFvwd5XTuPMdX1Ob9RHzVMmhMdCDxFa3a3VU
LXJlKuIgdkqvJt4BUE/3J3fNp74dwY5rdUkVdKrImWGvaePwwUL0W/cHJa/Kox725qWZbHM5SxKK
xUdYw+kvUq0iPVquVE5YNAlBd0az3puR2LoH1FBpNzPjQtC9+kQOl07NiwWtqT5OvUsNCGM5AO7O
uj/s0ND/cAdD+zEpJqCQJDbdp1QjA/pw30y2vhWuUxINkNW9mRUzMq9rILCOA1ebkpPnNuFpdqK/
2xlx3fsrrZjyXusuJiVdCe7Ex1D9uf1UKbz+xAgWn6rp4vxnHaVa8hh3LdN2Zmokip8YeuQ9zJ1X
TJdedRYlKPvRAjxNu1wEkW5k4lsN9b7w58ZoxsewGFCUGBO7O3TGUFmHeRHODDzX7pG+E07VfE4I
xux/FC5Z56MNNPE5qznam8XfeGXBKFA90wEPSJdyuzORikg1EeG80qTrbWjlIoa/kl5plkOMuJTh
D7bXjaekHtHtvH+qG76bIJwskWTtlc3ydml9lB5gaJWrQWm+f84HF4GNBn7L9ljyZ59bM+7r9z+6
eDWTtgaphkzgbtec4kSvPJEqV1DfX7K6K76oWf4l79xhxzi3zhU0BlATrgntyJWXzhyrVzS9DK9Z
hswRqjY5WSEDqg/16AyND4+JV4DRKPO9csPGrTBZEVAinxMm5JWpwvvZ9V020mHOutg9phWqtj6N
F1SSHIQMd6L7DVctmUwcqC8pigHguT3PVBnQFHPdEDyGrshzpLynjRVcEi1xxfTUM/xUXk1XlE1Q
L+OgfL1vQxt+CP9pezz0Uht+PXZNLbLU5kbEgYAqcfjJeEoXP5QY3HBc9JE5ElDuomCaJIWVq2eq
Ab5Hr632mgYrfuz/OQhSSXoUxKVwh67sqoSeO10UR7k2aARFz15lROqZiYAY0pDZMIPSKSuGDXul
hREhttW8/eblkUAwVo8y51wPeSMuDrORDxbK2P0jLMTzCwzMpb3zwbbMA5UHwk1bspt4q0cHhB4S
pxU4K2VqI5STe+G7Wc+MmBPl/+GuISMBEp2KpaTyu7UNKx8r1Wsi5eomY2/BWpdGfyjD0JiHMG2g
TrpvCVveRBb/6TiAlmXY9na1PA2h00rBI8aFTdIFUb/lI8GxGEFkVNGfCZxO8/n+khuRmCxVEILh
xfAlqw0SP0FnAJdIgLpbfm4rpzwvo62f3r8KLy0YmVe21nUeZGtKq46GnQSaE1ZBUtvoSGXgye6v
8hptrKIRSZzOMbxCnl4R3L+kI6OpwWmLEl9Q6aINA4Oht4lqAdgOv55nL3ruhVo1B1QTI9Jo6LXK
c26ZrX42mzr7A3VYc2+Md8NUJVUZbQlqp0AIVp6srnV3aGw3CXLHEg8w8NYf026pLuiiaz/u737r
SxL2MQotG3LY7K3xLLloEtRZkkCPUBBFx7E6aIw87pjoxpuAlVAHIaSV5AirDWVqnaoU7pKg68E6
Kw4H548N3fyyYkatMvXuOdLi6vIf9sZBUrDUmDJ97Sn98mFRTTaKusNK9UiL0C+fTUWgtuhmO2e4
cQFhtZTET7hh2Tu9PcOoXqrJRDOd29CQl3i6eajzunopGjW8Fl0XX+/va3M9SOaAQQBVBURzux58
B1FFSTEOcqsT5wWo6tVcKuOYzPH8TZ3EHmnAxlMDAFlqu4DEB4OxcvHh6LalHWUiwNU0+jmOUqNA
WnsRSL06ulH5eVqE08UL3aR6obkwfIHWRbwfCs2otWTopJYGHHotDQFkzwGeX0f8irY6ZbGw/FEk
xQUWJciE62Lvvdg4ZdYjEJPwHQKalc2KzlFMwpgoQP2j6U9DGxoNskBuH58JhSfnz0JhSGWP3G/j
6tNB1iVrrMUwjytv0i826xhwnNO3iIJ5aACDwFN+nvG16DaHe6Mp20tRDyYoRPBjjUMksEdovU7Z
YEFjdGmm8kOtVlpQQSsW3LfYzaXAabAYtVAABre7WiahZaVOXjuMTNcuos0ewzpyH5S8H3cGbraW
IjUCEyJH2N+4mpRZG0Aag3cdays6oFjjXem/ZQ9Eu3v0clslV5rhr1V7cC/6ugajmHT36VF6Eiir
vyRNbRJ7leNp0KPykNdxfBrzdjrVYZIc0Z5QkalM9ghsN+JQ6OCogtNvkrGGPI9fDKZt3RER8Ua2
Eavh3xKlrwfYHsxjCJXmYUas4LNr5f8gsjB8u/9NN14OInwWZAqOpvwaLrLEVglJK/3LdAi7KyQX
9kdnGvf4M7bPmO6lHB5FJmNNwDK7cVm2xDBXKDrqiDF5xQyPEOhyDfXcaH6A6hDf8slA1yyPgB0F
yhKn9gUSexpg93e8edSUm1WZYOhE3bdH7fQKkog2MNJmqvTo4nVS09adB7e7lsJqSjiEXfuf2EEF
tlCidt4JVLYckkS6IzkDqhQK0NvlMy1r4T7HntumSZ8TJ1r+RRp3gU9ojv1qDqvv794uSRzMyHAn
ETavK0Lx6ETAFmkXjQ2tC8/+19GSD3FjP9eR/a3RjD/LAsTH/TU3AgWZUXF3DRonuKbbPbYjUPcm
nQCGRkb5ow3z+aC6EPJFk0Olc6l+qqltvt9jgCwhfpb0pqA1V5/VNvK4o7zACIEnflCs6Q4trE3Q
0SzN8f7uNh5S6muEmjIEAtG12p3dWOgmY5jXPjGH5KB0OmWU1hbV5Nc1k9p+aXfWcERHpP4rapY2
PHh5o7wfUQb/G3kCQC95qVbbLZtMGZC8Cq9apei576Sq/dI6Vsi4i42K7o7RbrhjfJNkqWVNpvjk
nfrFPQ2JMkRTPqD9g+zope6VHwbqmudZS8ed27m30uqNsdppGUyT9H9M+gzYSBl9baxYHBJjqHeO
cOMmOsRdYGI0UqA3PimHUUIXYc8kSD4ppA2x+kSIEJ9dNDEP7tSaO4Hs5taAxOD/mK9jkO/2ENG3
pWiT1eHVUFOo3KA0VvuT3nb5PwYKOXsgx607SCGFq0BvgWuxCmeTQq3VtrPxuLbVRn43Jbl4QSDL
So/6PFfUEYSONAiUFcleV3drowDmAW8QJVPIWbk4z5jsMYbr5Lq4YjhJDvuXoszVg1Ga9en+Xdxa
CuQc8l3wgdINl6fwi2EqiJvztjDNU5fRcu5pVSIqG6lXrXf3iqhbS1FYp7dG5ENdSv75L0t18aBW
E93na1qO2cdc1SLu3uwchqXiRbu/rY03SgLOoX+iBUuOvtpWhC7uMuYWmVUchmqg12HRnxeS83/U
LAr/rSFRbo/RmBnfCBCyPUTa1k7leBl0D7ZEN61W9+hCMQXtOVcnn/MPXW5P58ptYaAHBf3t/kY3
lyJvlfEHfGlrelOnrOMEeV73WsJzcG6EsRzrIUkf1Fb/DyhjFE2JEuVCsqRz+/0MfQbzqbBU67nL
U2Ub0LsA0zrEtZj8IW327GXjmaAtCv6N8iJzyGs4D9QJFlJXLijjRLda0EvW8qUGh9dQbC+jH3ah
t/HB0XPxL8WD8sEL+/nn/cOVD9GqJIKbgUmQ4WSOeB2vz1HXLEYJ9EWvLOfQtF12HCBsP91fZeMT
UnKh08YmeY/MlaMxXDj89BjAcT+5DqLWZgwOXp8uokntnWux4bEBwJOAELbRyFiPQc/NsIhefkKq
DMphHEUVKIaADKmwlmDQC/v9zx7rUf2mOMzU1ate3S9XPiGgCJF3Ay47qgg3IU3w0FUgUQbV++f9
h0hsBuEV0RJAiNVz3g1wXkC6GQWxZabl2emLKDpoaeS2aNyJYg8UJW/w2jJkNK7Tn5Tp6aprMtd0
f/F1yByClDiTyUa/W/PU+gJS26NA4+4ING7c+XpbhkKuAdKfYJT7vjKU2m7qFuoTehfD2AZ8vPAF
HiX7A8OY3Y5Nbu6PZJjGjCTz1VdPbetM5jy2DcPIC5D+YypaKHldq0lsX3T9gthOC23YUcSgaK73
v+QrOGB9tpLoABcDnslel/3ypHGMDvbfa8MDO//We0X5B/0Mp/LNJvWmIwV/FFJ6PSyyxyVRxFPU
UdWG6CW1v5daYQ0HawFYfwhdJx6PcFjZtF8sIBCMRyim+JREtlcckslyEl+J++ZLnRWpexjbToUM
qkuV/FBoSCrRcRVfiQEK5cwojvaAPkqGXjR8CI9NFCb/YRIG50poqMGxCZHMyqSYFc6ByVMqq+Ix
+gJWsjhQcXG/5ore7lzLrW4FIRQpHNhFOppreW7NSmupWBcF5QIf8wVsNzxPk+uVP9u40x/Tid7N
uUcZ3jiCaZ8Rn2FizD47yIW/uEYzVJ/qvneeetuozJNtieQlQpwz/nrfEjbsHfSBLHYxDk8UtMoT
JtyKAuuqAklJ/iVNDe9SzTZUuepk7NjchqMnrgRHR8dRIy9ZhefdIHSPiXeuc9plEJLn8LyVVbJ3
7PITriybCebXFQi52NrtC1pWlYmWvYllJ+b0VJcGvAKWJD/2NIxOFKb5V8Uw82my0+/jECfwy2g7
fnLjBeAnyGEJeoOAklehpdZTeSo8BR/COPVVMdNs9MukWk7AOrQz4qnRTh908yPKDr3DqK9sYNzu
uV3sdMxaqBtSwMh+EQ7ZwfSU5NIroXu8by+bX5EwFp8MnRegldul6mUyhNUbytVCTeUKD9N8Hb3m
fVrEvC4803JYEe8kZave0F7SMx4kdCMYs6j4nOTT+NJaU/Knbobp7zmywXscslvbwv4l3ge+TYqU
t9tKihrNjzFUroiyzYe2ATetd0A87x/ehseHMYaQFYYZqtVr0PjkjTkiLQkV13SKrzPTfwf0ksSJ
gAsyXm/qL4ZB3+D9i8p2qSQW5lVbwypqGha5GY10COMINmxVCR8MrS2eMwglYbYv6s96X3fn+4tu
xJVyXITPCCwKIMDKTJq2TuxpggMiipPqKxLFxinqasBji5EcJ6XJHycGiQ/xxAOuFf8FGQ/zHi0L
BhGYil0PPKjQ+UjSLG4gLZvnoquKo+ZV/4Qu5Ss5DLlzxG+tB08vaZ5k7Z4vvLIeoXVapetteI0X
R//dQZhUjiHOO7f8Tb5FIQD+K1aAJo8uofwVvwR6s153dTcO8MdXrfupGZrqA0jb9thnvfNS54bD
cFQFWAzwxbvDZ5amMkcJgqABIMBqg6hOhQKu//46DXGv+osd13+04bJIpU4r3Jso3tioTLT0V3sl
wVytJkRnq5EoBlYr4BVNgTDnp4j1vwnYkr67at2b56g1nNGfY8vbe7k3lqcwSExEH4pa3bqO1C+x
MYx0f69EScah7KgP+N1it36RJsNTW4D8qrLMedD7fCfR3FoZeloK7FKcnsz29gt7qMgMsHGNONew
gbegyh7VwqwhsMuL8aItkfvYNHV/BNQaBvcv7Kv13LybkNGgkiPVUZneJci/XRv6JHQQPGu8isUZ
HtKmM9PjXEDrpw/xcpm0VnmqRG/88OZ+oOGQtGehGqFf2+3CLD38KxCDxX/3YbFHSfK2LC9/meRh
x+gJWa1VSB7NrrkwCot6yzDgQuq+RCM3msUSfRicqbaPWsVhHpaiSme/1irUnDN9LBafv0uIHbzF
GxcuOXvo9fAvhvAYc7o9ptJgYDUW+nDtR8X+6hawBRXV4lzAhi+/N15sfOnNbPxy/+O8CSgAjuGo
6LsgCC35Hm4XrdGD10BJ99dR9DD3KqEnglmdxe+TWYzGqYHjtdh5qt64NJZkloqsi3/Ig+Q5/OJs
ULPjyKNquHpF1QGqT+aTSsXzdH9j26sAfJWkTGiNrVxa63RaUrotN93LvL8Mj9C305do5zF6C7tg
M/SNKEHz/NFPWW2mqhPmGpmbvpqj4156vYyaYxHa2sfMcPhPR4yd6o9tYb0sSVl+RF2wdI9EbAZT
joi9jsf375rKFcBXyS4ALO/2bGszc4smSYdrM7rWpR2mEv0Wb68cvnW2yIgzGwO6n/d/ZantXKFk
CD/wtahK5VAVwj7MbuPsxNtvTJPSDfV2VCCl0gvDS7d7KR1mqx2tXuTQeKr7RtExEdZlahn7tlfq
ChnP9O6SkVyTxpgj596gSFplcV1VxkMLcvOqEIh+7M2ufcmrcNyxzc2dYf/UOeTcz5pgACU/yxoS
cyGEgUW1NFHBE31Sf6YPqV9Qrvf2RqzfeH8au3ATAXTC11GkWj170QQdNAQO83XJTHHywKE+OUUj
fpuMuPInLXIuulbW16hLove2peTKMlviweNY1wmLndBhoEGvXhWlrs5mbiSfzJkCte0p3btRB3It
XldAxcTZOJhbgyGzdZ2uUpYruEzz1ITe/NQ1dvzb2Jj53hTa26eDxSSaGM9CH/ONpUy0nZzORqxk
zJT6mzHq8SPxqJuc87EZPH8wIUjyu9bq/h4jz3xxB2/6IMTktTuvxpu7SG3uFT3ND5Hkcys/pygC
HLM5GNdCSeOjGdOfN/t2b07jTRooV2GS+HUODLab1b2Q1STwQXBpI4BaH/Q5Gw+jMVW/Jb1Z7IQL
by8HjQxGd2igArNi6OX2K/IyGhPTkAYN4j69zEvrnro8T47mHHsPRmd5776MkiZC1ojhWJYsBLfr
8SjAS93H5lW3s87yy1LA+xhVUXISGcquPpAvdWc0aus0mcQidCCk12gU3y5Z9iXqIDns2QCu4iOo
kuGQabSkSsVQdx4E+etvYi8yQllTBRRHWs008e1So+MV6aIyOlSZvfOxhrU56ENT/ZR5ZZH7pTNr
z0yMtQHEk+OPkTmRPYLQzR/gSew9DzGfdLVXCyLGpIoZkxr1pPkTVmOnfmBKEWCtUeUl7JpwaluX
rMnRdaIiGxTAlf6+/yi+jtS8OQQMB3AgBKKMa9weQpy7fWn1nncdepW30RoTif3qCFf/Qihi9L4R
2VHOyPo+a/6JlM56WiYzedGq0Ki+LibE8ydzqJzxZYSbfzqPXT1nX5VxcJog7WZHQ7ygjPLnXIvz
38qKCoMvmmZ5sYe2Vw7z2KTL01Bp6m8T4O7mpKCM2V+WOZx/eqKCYTkJW9046+NcH3vIAIrDOPPU
BWWG1KuEH2uUswgd44d5DP2GcOa75ozz9EmBk0v4dRfXqh+3+aAdi6TNftOWFnHhFhrP4ai3Xvlv
a/YZHBdVS7gl8kJH3cROuj+VstZD9DF6mvhu3caf7dSdJ7+yU+505FlJ8ijLIX8bWaho8O4LIhnY
wOvxpOWVRQxcueaL8GaRfkMcxVB37uXGJSFZUEEyvL6S65ZAqI9tViUFfD+hpvi95yA2l4bayXXF
u2mZuCQkAOAZaAATDq986DzHnErEFC4khfGFASL7uJA87mxow7GhG4sTBRKHVNy6fMjEmZUPFPV4
hGsHg7CY3K+s/gjWu7qgXICK4n27Xz0NtM0kK6HsQUPvSsFr9eo73POC/k0WUDBwn6wQwtrOjPeS
qI1VoLvgdlMdlD2p1eXKmh7ZxDbLgPCnxQtad81xKd29mbJVciT3oiPSJaelGcplrPT2CjtmnaYV
pezA1Irez/pUOzGw/5czaAuNhRmqCz/C1+2c4Mp5va5KEYsWMI0pYoqVYfRdpzH102TBaCXF7yh/
tA9DiFAkzKOi9PwyreXUYp+AHoXhw/iYunSr/stvgFFW3gTGXtbpkmKY82SaUxbA3+p+poozfUBP
x/HrKBQHO1maZ0Xxat+eRf49M5vqy30j2jp4iJCBFXH4cBytHpAqw+EMZVMGODd49ebR+BE6du13
1dAddEUvnhHY4e1696pohEuSHDqqQFRWn3sZm6n15roMFuZPPkWdql9qe2q/turkPosq/SehYf79
/pobhszAIu+DA6sAJZJV+KiVRdYtzVAEXlkbH+pSqf1YUbPr/VU2TIqaJRVEXaqgM3Bya8gQwwDx
qZUioKPs/uHWQqSnsR7T6loARItQuI+KEt2YSNh+WnqwKVRt2CSf7v+KlXOVhg3mhw4MSb9sWq/O
d+xcr0dGtgyKMGy/h+bw91zMlq8kvf77/ZW2TpXl2Cy6fvStV1co1qoFXbS8DOow7JCWj6wzugnp
5f4qm/uhx89TAYD6DV42bpO4MZulCFpBRkVbsfFLI3QIwJW9gGaVS70enRzf5ToCIzfWOPnWskpR
IHUSOM6kfx2NjCmtXuHuPsPCabVBopeDHUQiFvAjIki0109Yk0j97wegD0aPEVofinq3FgR4PWyt
SC0Cq0u62m9VxJkekYzIP2Yjyfq5AtL61NbwzB+bcHGHR53ZR+WEdOOUnsdJm+JD3lS7mO8NR0HT
nAEFnhrI09dzzdBlgIZMuipY+lQ5tv0wB6jS9aexNPMjzMLE01Nn7ETSG9YlocuMkKHaxujQyjuN
ooxQcRrKYIxU42yEfel70/jOSRZ54vSzeUZpt0qPtDpxA8pw+lVhEcRaZvppUlWXytAh41KU4XTf
kLc2RF/BlvwmcvJq5R6mPI76RZtZapiKv2t97JjAhSNop7ayuQxIC04MZgYM6daG+qlNa6KeMkjr
tvkUjakTIHipHN+9GYpiMpljyIpJytXX8RCyipR2aaAkto3fFascHzSv13f2sq7Byc9DggEklZxK
BRmzinOoqo9I0OdNECmm+sVTmvBD1ajORWm09lClJiUqJMIOiM93Z3SavIOeTvXvlpKnO7n4hheC
YQNsGKkWEIA1mDyZ+kbv4qgJ6P4XL2jXFt8oQtRwp0XDjsPb+ICQUcmmG5158M3G7QcUVbJMmrDr
oKdjchoKWAT4iO9s8PE4MKdC0kZtkzPW1x+QmcdQIY1NA9Up4GzMeKrZzegNrZ/wiqlSNKP9GOnh
+E4h0deVeYoJXmmzARddGWhWUKUTNdM6VMOiz0bHnCPTav3ONOV6hv91GcmKJEeY6UKtK5lhVbS6
E7ciKKrZmPBVKqHMbEY57acJvN9JzcM5qJpycfzYFd7fBpFY6IO9UMVjGCeyc9Glqa82qO/5k220
P7SZQYYz8knx721TpQUEHWmyhzB/8/n5MIz1IHIoIxb6grefP/SarnC1VASt7fR+wZCYX8z1npd4
e7PkMuBL4HABakKx63aZPIsSItwwCaKhxjvMOYBv32pyr3oZ0nwMv+hxt6gP46i3xnlQhwTgcG4V
yolC9JK6PvwBQg/uO5U3l4zfRBQsw1EqJ/zn7W8y+6GIEVRJA1gRpkdhF0kwlRkyfFnu7bwum0uR
EJqv1Pwg+W+XUjxakLm3pIEBCfV1aWPdn8rUuSZL9uX9m3p90Sl0A7Bdy0hGeVmJIeoEFy23/c5o
uiALJ4OR50w53V9qreXzavMQVoC2oxYM9nt1tQZ4SiN0g9KAkE//WZp0YZjwMbwvCoMvMxqnWf5H
zcH/IYSaigebITjX19BK+sEsUJMd6qY3DXplqdI/W9VgfeqomyknJ0uc8jDpbvGXGoam5g/tZHwt
XUQnfT3LKTKMkTHv7WbrE8nOMTQWVLiQJ7/9RHoN+JgGngicEV0icJcURNSmPgyU7Xdykq07R9Al
x7GAXoHavl0KXb24AOspAjNB62/p5+QJCNBeR2lrFSZmUVCmIQn4eGVz1GE6L3McEdjCc0HoQQNS
JrN9vG8EW6vIgiBIRKJlpsxu99LCyQQTSZ8EVj5bR+AHxtk13XfqIkhLo37LVBX1lY3oLAFiH5cI
1wVwt0cfJxcuXtRJ8h0nvrEXVqEPB9kmyOZ1dW9W7LEw+ohV1Lk5MaWRnmGHNnaijA1DI7aVREWv
+eh6lUbxyllQhAiYxp2dkyN17/1wct3Ch/nOFef7H0ga0y8ly9ejI5SW3WDETiCYuf1AaR5DvNYt
IqDdPF/7waVaq2UMEnnooX6btBgqYFUYf6qZ2Etw5F+9XhqHRyYF9zujYPIkfunPZrT9DCjs0yBW
h/xiTC0uSM6df+40UfwWpyLRH2qzfWelWu6YkJdghnqzxNas/LodWmlRNF4aDEVezmeCPbcBl5j1
bmB7aRohFVY3n1rAVP1pnhfDOM/UvPZQ6xufGbgs2RVfmU7gOruDhniEc9JCCHC0jBkQalFbfgKh
L6hSasjvf2AYWgW2SPmWV2bdHUPLvnViqyiCEmU63deQ4P1cu3X0czJmey+k2viuN4vJe/TLd03N
sLasJiRx7dP8UXFFdIQdW/Vb8UUR6vcytModI5a+amVJJPwydCSGQ7Rg9Un7pBtrrzLTwIKndfDT
TIy/twUcn0jdJqorOUby6fn+xXmbHmNHROCSlA0sLvxGt9ssW0j0BqSlg9ytl0+wK0ew4kzzFe4l
1GrtYjwPiKUeJ2FrqNmVw0FEdXMCKNj81c7FHmT/TblH/hr6LlQtQedBAnH7a9rYsWWRUASl1xjH
xohqhcknjfbWhOrtsxZP49cCOOC/EAA7P2vV+nn/OLY+Oi8WMTzcGvBcrHIjrDeZWt0lsLAEB64O
/cPkudVTH8XiGJI3nXsEs+f3P5VULGVuQo4C4Gf1VFqqmha2UqYB4s/Lp64E7FSrivvX/b1tmRes
ceRagNcoCa8cVaMvSEd3BDJL7CrnAj3cM0Dn+reG3vbnFD3o4/31tnwDBQBJUct9hX7l9lvaHVFu
6ymcpUHZd1im8mRFPcIUdr5Hyb25FMB9KZSJ6a2FItTJnqDLz9PAbnTLt+rpr8rUlsOMhsrOuyYN
cH1HeTPxd7J7zBTL7aZEmyhKBhw+iHtRPKmOMj6ElLiu949u4zkzXrHxINBw8W94ftSm7Z2RfAX1
7mX4UIRtNPmTlyz1KYGLu0F3NTL0oxdOtfNQxGX87/31XxOi1TZNwl2plilp7deQ+cVsHaddCOXT
woV/blDjOShRlXWOmRl3n7gOyozode9Vj4aWONm3oi4RdnUpc49+oszQT/ud55Rf5kTAOIq6eNMe
FkuYxalA3c4+e5Wn7UnwbHwbfrTkYJSfB9rC228DoLUw4oZr1LYkOGmW5I/UOXZu0dYifHoqmggr
EkCvDMAtNEcBFhIFLrqolzBOe79LjGinNLJxV2V/SE4nE8xg0bdbcUCyoRs/RIFSlvWxSyDm66Zo
fnaV5YdBk/+0871lSW79vWmW6HJyCey1uirZUfBMQAfBs6GGjRN4CMhci8kwPww2VBGWNy3/Qvik
2n6C9tlLZkC5dYQv0f50/2dsXGOqoQwRwvRBtrX2GKVemG5kCQY1ZnM+jS4iIpI07Rh27bzjnLYO
GE4o4J1QqVCYXj17GbJhI9U+mA8nTbn0dhf+VrdD8YfTQwWXpIq+R8i+vSBz/LheuvtrnEbIaZl5
hNbgqPXOMSqNl0gzyb7MdnhYFqXa2d+WmZLnMVAvh8QI9G8NaMlTtR9UpgNCVW2PiWFFxwqBih0/
tbUKwCzQkDzZVGFXEQvTQdCGulB8tEbWHUwlzS9OCT3LfbPYeJTB4f7/Kqt7jUpctpgTbGOGYlaH
Khr1v6yh1h7bvIH/eW4J+Ot2L6zf3Bp1PIpqfC0ymdsDtO1ligd5I6L/4+zLmqPG2bZ/kau8L6ey
uzsJSwgQCDlxASGWtdqyZUn+9d/VvN/B0JMiNc8pqRm1benWvVyLMIZwHNEThkyvmdS9EOiR7+HU
QYcJKcCljJcYqReQUB+u+yqDPD5PogOopeMRKIP0RpaGnoZaxN0gwvgKhv2l/fi7cAAMCsn7pd+f
jdcUNAucNevDCJ7FwE9wnE9Iw/G4bpPFKxfnb+rLRYjBvAkKWr8xA4Cc/flCpx4OHU5v9HqVs77L
yp3mBCAOWnRAD6lPies3/a7u4xIoEfzcK2f3DSO23IWbMuxpccwsr1mnIBJbfGdMZhLoKkZDV65y
y0gc+NC3K1M+b61PEwCTk4wOh7IZM47JUp2hCQvuXESUZEnUajwxNHPPwjtHEUt9bCoWmZu5r7OV
GC9Y1klWGX4/uEZXR5N4Pb5yRl/Y1781RdEzPju9XkKpGuBaUbJWkHTKQ3SXL0l95GiSHsMACyoo
RAhAb8JrxLsXF8WQHnUyYhHC55+fYcV4VLCiptcuSfsDd/vWWkOLawhuVN2mi/WqQReT/P0EvxDY
kU2j5YQmLOB3lxK31VLOfRQtYBHh/nw/8XJFKl/ZL9HWZMf/YSmMtqDxiDQAKfyfzwcdjnKrz/ez
Gsf6aMteEBnJ4X09b0//w0po8p+BvWfY7cWGZqqRhZyg2lQX82zbZBT5RMZZy28S9nmvgWBfiBRg
tSAnACMdM4ZL6YJhmqtZC8jnjsmMrcnpCschGt1KP29YNtF1C80fROLemv8hO8C8ELXhGRz3b+mL
4Ac6rZzS62W19m1eR/xYwR0bLuX1UH5aHCTADoXcd9nm/ZI/wr98fjvvUr42y30hZp2TIlRJQBzn
qBH//LZgEShXeKg0L9yCwcmqJ5mlC1RqeIFasaz+h12LsT+a57gAoC118YGFdnna67Pn87n/12lv
R7DSVvpjBTr3NbW8F+4b3ADAGPxOu5PLhpnXO7wf9BRdjdK5FrwwcxN4HF//9z2L+d9v6yJgmy8r
zSDn0hYCJFM/jcvWFYBVXQUOUhHZkMV++/tiL4UakCSAMQaBG3vn/Pd/dFCoi0utU/DdNgOeMRm0
Gk5Gr75d+iRcJ6iwu8GCyfPKZ3tpWUCMMe4Bo7sAQfLPZae88gAGgc2NwiabbzCora7lZun3Sicz
NBSmuSnaQsgqfuWKe+kTYtqC5g30AFH2XjzvPEW46oUdrtnIcBRk3gCsXr62ykuPB+8g5FzoUQDs
dxHgenBcUJWgNDAqskBOlLCsPRnQuI71lq1vVswrYBWc0eL096/5Qgwv4zNHHbAFSLVcfs3GoQ1G
VYwNWrDkhlI9HnjmKtKjeHjlC176fJybm2fWF2Z1aPehr3h+0//YOdDR2kPDtvF6o3AGP6WyX+dO
KtHvrXWpib70rpjLYyZTOV6psojmtlcLoCzp3gPLErO4/hTXAHoeIVuor7iV272QCyuPrOiL+JVU
6qU3889fe/77P36tiQIT6yIBQQWiAsDrDcpcbk0JkDf/0Y76/14MeEdgiZ/1ay47oGJh2ICYZqNT
tG+fY7/rVisMmbNomW+1nfJuWVf7ypc/x7mLzA0dQqCRf5eG/xLyg3a3mbVBylCpht2tLgmkjBLa
Wti3tnUpog6tmfwbPk/cbbaRr1SFL0R9nGaE33NXNMNv+PP1bpqWq2MDvS5TlaluMALT5bpYZXoa
PIT7SYgr+1p9+MJ1exZAQ1FzzicB+fpzUQm1JSAnobbeROn4JrF6OcIWnpM9Egk2EZrBCSzCgO2j
/5EC8vsTo7uAJRGngbS/SND8MDGeAjR5HU19eaureMJokCZtykz1yod96c3icJUo3M6QnctQUoUS
4Dp5npqw/lzkzFlykiVPT+WEHucQz/srJ+Wlt4ruKsqAMzoChfefb5VZyTJA+tg1Hbbhq1v4BCTS
zA6mSEJ1My620QQhszki1Y/kK4v/fpzLfQwnw+T/C5peRrDCJj3m3zPerKXMgk4ZwcZdKDS3brIF
auGHgekNk9FtoF22rqs+YIYZp8RktbqN6OLuBxMBx8qHdFG3IGKaAtVo0t9UaIjwu74f17t5Eurr
bJY9JtNUT/vR1IVWr5yIFy4adLnQm8M+OYtrnr/rPwKON3TOoe1Ir+eJ+VuYECYDsbCoOf494r+0
DETc0FPDLYrTcP6a/1gG9BsOJTdBr9UWhbe1BfZe5RV9ZZUXoidKHxACsQWh0HFJqSyXYrelK+X1
VOTb3mXD1EC2N5oAHcvRQH78+zO9sAOBgsDVCZYVwudlY20eRWp8MwMNuDU8IwrXT9ll0rLkuA7U
3YA24yPCtoiddApvz8Pfl/89YL/Yg2eYDh73LNrwL/fkDZ43kIvHVKnPlno49ssEJ3Ksk34aZe5s
W9JJDQSnZMUpTFyTdwOIpddw7d3AmEgLth/xFkfRBRbsUwY9r73NfWrEVaUr/PdeRjBQsE3dLye9
D/7OgY/jbvOYDu7TWpYDb3MFSf7Wzv0Q3UCgdMZ9uVnxJh+suoPN2j7/9w8Mw4pzUxbixeAoXRx6
CH9IW9lMXm8JEwZzwV5e9YMXBhjpJX81dzind5dv+KwAgELljOe/lODYhVo3eI/hDY9bUrfgYYik
tTI2kqgCvvfo7sUcs7wd9sSkHKoxboE9XWoSbSaxGB5k0Llzu5z+oyH9ObAjaUNMB04RVNDLlpyK
E7n7DZh8xWp883iyx8iHhRRC/EftwN9LnSVIICMOCgBAMn+e3DXXlMKJQVxDeDI5gqaz/uxlr1qb
7ur57zv6heOLSQX4YEArI9e+7BwP59H7BJ2T63jV9THwrOxWNJPbkqvPf1/ppaOLWzEDZBDdtuay
3nY9t3xfpLhGS+xRyLE+NFDzIzE603d547YWeqy8c8nEvv194RfiIGAfEHtAoxiQ1kvOYL8CPiwL
vE2t1+mQhVC9CwB4/ffhNhIsJByAzACeU19kkWLJhVrMgu0BB6mrnUfTgXpYEEU2eU3l+oUSAksh
nULb8azPeXEixzXuZRIzPFA90BsqnWpNiXJwtCHBnRfRVkyxvv/7W3xhozTIpTDRwiMCRnVRlvUr
5jbFBnrNGMwCpNbSv2EJPKR0Nb6CcLkkm563P74XdOfPeQ3GGpfbf0wbkyQJwCc7ZfF1vu9wqdxs
HT80nE0a7C8fpnbOPNggO9Pev9+AiS0/DUOd9q8UhS/VMmepGYxycL+hTDh/jH/comswMh50DMJP
nI8/+wj9RVjdUvY5KYUAHr0q5Wewp9Ecm5ll5mMUJhBzDBLuktgiH2/TFRbDpw1EqTcAo8Fkc3LD
kBPRb/I/CqH934urgA4GQhhjx8usd6zyzTKOsR9cEfqTTH1JdMz3K11keyskyot+9NsrnOcXzjXS
3bMqLWoXFJYXCW89aRf31cavbSWyb9DNzD+HIewdVDbWUy8K80ZiFof7LS6u/74lX1oZihaopM6b
srq8KmgyBwWfSX6dVoFqEnSIrxNYBTSdgLD23CGeC4GKykJRb6O1Na/sjZeOxLnrj6b4mbhzOWPA
jhQbjqi4lkMVVQQmr+nDOORzetx6E71mGPtCGDtTg1A9ooxHJCv/3Iio6yXVE+4fwBKrbrELlBAh
K9f9/Z2+9EzoZgMIdWa4IVL/ucqAHAXtQotVRFLdAXiSERoHdRhwLR7+vtT5B1/c9FCLhggH+ryA
/l2i8uAUxudoLUFyK3p+WqSsxjbztPrquaMZZjZW3f99xX8/3Jk8jnkawEfo1F36gIEZDLp6w+S1
AtxZtZ5GmCSA44lBhUFe+cpqL4QOtHpTQBpQooECealCo3K0IKMeoaPeaog0W83O0rzK0dsBCGp/
yuVSz+0KDuF012hHB9L3DaDtwRRROJW4hwMZK7v3Bzc1mh3KOXfqMKt07Ykssjn/zx8EPYmzCCwm
uBgkX57kdIGChoLO5nUBZNZhbHxxU/AJRq11ym/XZt1fWe+FzwHeAMI8Zqpggl42aIH1m9Dp0ey6
NyxrkXWYltVQ5lfZVl39/cu/gIhAfELZesaAIoP/175eZ7gsJau4xgsISxchuU5bzJbUaTJAqrWN
jSUnvVhmfdorMyKVH8wK1IYWHIqMap44uMeSlm8oNIQ4kTNG3V06ODd06PeXrtuYwx38ys8+dwP/
PCPnHiFUnaFsiav+EsjhoWjpzISrUMYMmEjXIxqCAJruZWv6Iv+F6rQBB0k2CDq8ytknybkMb0sl
zjK3qIFfawH8+9BCAwUHCDgddPdgdfpnfMArtLCkwg9yiZ4+J2NUksw1zWEDIft+sv7r31/AC8sB
UABKzTmrwpj6YmQwRrFzYhsF+HSbO1HoPr+3bAe+qinROcp39lqF9+87BacV9QdGlJhHQF3xz+dj
+aqyiBeAIo3r+NFRQMQTHvoOTLvmwCa44e7lPN5DNZq9kvb8O74DZ42wDrG1c3S/jBYgZ2jQyPh2
PfF4Puz1Ilqj0uqVOxMl8vlCvthT53E1SjmEQMD9L95pKcc+3rhorpfBZPRYglkzvFehKg5NEiJK
pIPNcutgl/ItWZ1eDrTwS9VBE2MLRNbR9gT/DBRfYIaVD6svhtupF8CVFPMC2z+TyG1+iynUurRO
+aCBKzB0ALYoHQC4CT3ExuZh9duHxSkBSMoOe/DW817ABxWH0EA4vGq+m1hED/lcyA+Sr+WAhmHa
P9TDQHdSCmRQHaCY0fMOZbHQqX3T7xM5rN9D8EK+bXbvfxbJtjEwVYpNtRkHZaPFo1BBoDEHlTyA
2JYvpvExJR4N2OI4rwUN7d5UgX+AUpj4HCvJHyqW6ofE78ycaCqWL7RGB/2QjPu+E2GcWyWxPee/
IIpC9bVFFyoidSOoI1MBd8lPrlcrfBhAm+T5ybkS45omsmH6PowZupEhzMXHKNb1j9E1c3EYoRDk
Tilcszh0Mvhq3vIIM9m3EhSuobOFF/yNlVGI3wDInmU/NtHAzRGMH7f/3OKJQ19qFikg9Mmu+nZs
gkDPoYww6DMIIh+E6udPsoj6YQN5xzfx0+7nRsErfXbZO5ZptHFh1+njFCG5ihRKfFjuAqz7lNbU
li0AYcojtc2KJ8wwVPkGxXo48bDPS2uBBq2uPHpb25WoN/FE+9Q+YDKNDEUC6XFvY2hCXKFtQDcC
5KlTHVtD6gk0BSt4voAHMMGui7q5BXRqeK7VlOUtKIdsJ1ZJ8ajD4MD7loPDeGSu649QFE4EoGmS
foX29jSD9mbEtxVqpaJN6wXpd8hQXwB3BzDhAR4OciYAGSQ7kbvAvS+MajgpQKZ/6gcIjrVJAsgN
KAJDGDpg5xrRIVHyX+BInrzHCHn9BmzDqg50Wrg5bGJwBllDvVlSQrZdtHUDZd/WFPvyjCFM0W3A
09yFpVEjGcNavo2UrQH/qzDslDrhSYtBDW9ZP5W23Ro63kWLgchvASFjS6AAYN9wVgsNwzttvgwz
F29YgesqUnL6EbJSNqeUh2TqFvDJRNtAc/huXHXJSKTSzbfY/pzB0RMdamL2ovqVbFn/sMMy7EYz
P/oDmD4wKlKxyES3xnufvaXznILwwqf8hqIzrkk8ueWNHaF9RXg19HfJHo8PjUUVCJ2Pcfikec8+
x8W8P9KILXtbjDQJLUv74SdMbCiMRtNNjC0H9XIgETyRQtfzStVXU7L6L1k6Zx+aCXA0MuqBf/F8
L+6bIbeu3edQvrcSaNeOjrX7qfMopMRuGp1SU9eagpxlM6gCLBODcnYFF/WO6i1Y0uh9i/DvFtEa
GX8PwX7NbgF+GxI82VjNrLOLLuYuC8sYfoJKiKO8NGNBO73XubiK1jl/KzGcu9172nQS5HVI1cAf
NRDgH/O9hf7upjuNXookEmp1rRSL+xhlpYErmq3z29hz9g269D3rGqHEDD/HtY/IBpvUh2qu+DNU
npHrDWdaHaxohmrFLlRwJQ8wvW6LMNqvdBDL0M5+kDuBjQQOyGb8Ch3oQs0/eAG/ItIjmMlumdEq
PK60LL+UMXPPS1mLL5my3B/WcluLtllK+qGAgtlwAsYe5KSgZjt0VJji3EpDft4h0W8SJDdDvxA3
ROkpX7gcjpnGuIpsw2LeeZ7GHJFOuvs+TdHzUrnGa9MVy36O8TjQQzBzWI6chxodHcx5vmW7YrSr
0SGDjySI8vdLRHvbyrEsvqKXZ9YDiwajCbii+3OkVn1mFfp6J3sSha/wL1ambYZIXpkc9XPrZp5A
hwJKpLwrsWcakkST+gDKIXsAkgNIvG1ZN0+aJl4fh6Gf4UGjdPy9RCf2qwCoA+oGS8ofRRHK+TBA
OK4kjVuhu1iNWKtl43iGqoMBVxDWj9OzGwHf6kxRMnnYNl9V7VzH4jYFReIuAV/Et6undG1LRrMv
kORD6zEebT3d92tcrsAFbur7fkay4DgmkTnsg4K7WlrB8i1P5Bp3ELVeTQvVb/9lAnNo6XDLRgVM
cxQcZTnSc0ilQFYnIbtJIVwJxhFUbUu179WhjlwFsE8VATIBwCxkQ/N8AsA37ov+tOjpTMCs8hEv
JfWYLbQF52nUQvcwkQfmovQLOgF6JgCQASZptc6eFtk078CIAvuzCuDdkFlqq2DyJ8Jd5rfpbcHp
UpF8MACW4YrktyE14T7XfL/XYsZeHeDN8Vz3SOYOekcWjdjB0xvPOFROhRnq+Zh7KHSTZrJrANoL
cpwkYjIXb7N5y6/HAQP+QSMswCCOUt4Gts33S55RfmQbuAIbBgr6BtpK+4xBU75ce/iJf4cTGqTe
twn/Bwvl8RFh3sbDQZnKPU/bnkEuOsmhSaDkgjAYL7p5B+JHP3TBhuqUpGqZ26wvStVCc3P9VSj0
K8g+xZQeWVgriVM2NM+YOhi4HSOaRGTXuC1bOFrvFH6TIzwRMe2Wz3Ystx25BdVoQWuRI2sEimFt
k8EMgiRONbd0oNBTiUPh2yDgEUTybGYPm7D0l55St3V9JeuAZnZU3g1ZrHH+iyhXmG2JAgkGVEWB
hMLFymd8Z5JbtdzudWqXNmBW9xHmEzYcF8T+a1v6vum87JEhT7iJUrQIg62B6x6h7gn6IG7dsuzN
1zTX6Q5yysA/m7DDCl5p4PII/H/q2wmU/62rfI89qdPVL1ccDLpfmYrUBx6pTJIC8tGuHep64q1j
zea7wM9RCxOLcOcHPZZXLGXjO+iQQUppgdNa0arCbB84rBvCKWgw/4+IEvGHGgbOHklBEg7ayql5
D3U9dgepJUYPJp8r2akiAFMXojMwA/dNQETeBzEd4hGykmQaYlw7ML6iFbRyRDy+jaIBfcLVaDG1
DgQQ3I+bn3BEEe1/qX1lH/YlQP4sySnMMyGTtadX+6r8U5PY4bSUqmhwXlb/WZdBv6EhWz/HscQ1
CIF95oial7knOkWEbWHkIB2ReYzLP+IcCip1BYRDaVz5TdQMJyzeTXbTM1mveAI0PElvEJTbRLhJ
kTyimyZDqst3KOhGTyoIyE5dzjIbH3au0xRtihlx0WS+KDpAogFdEpC/SHFEmvoWwCNYYlQ97TmJ
XOgVth+N3i7QhZBkAiYafxy35lYLdPBwz1QyIr1rnDttK6aTmNQJJF4MHgG/prSwI9QCkMQCyirh
1SiWFHulD5Y/wQjU95CDpcknKafhPips81BBjQPAIIGYbpkv4pOjtDdHs68SqkWAZhk0pqdIt2bx
ZYQNryJMTkqlH7Ym3qZWYCZwBQNOqq6EH7PP0liRof5IxoxMJgV4srEmUcd4jnLgTAugQTrI/6+4
K5zqb/N6rzyhOWbSqHULiDuiwhKGTCGl7kgxoVkhMhfN52y3ii2B+iv/YVO1myuV0+ijlDH0ixZA
9O+TMxSlLQzU8QgrgWolwGGkVwqW95jVQWMUDk7e2U/NOM1xy+HA/bjEyfCWVjh2sJLPxHwFCfuE
taB54CaJUOxwpIcyf2/yXjHCa5rcuBAl7iQBsluIqJ39DAWVAr86LgT8kkIZP/KJsRtX9o63qoI8
Z7vOk/86A6K3EpospYMjauZ9S63ZVgIxsX6CP7Hj9JBYJOJto1DZdNiqiWoxQTI/Kc83CBk1Y8UI
bpkofpdEgJy8QXFQCZKyFMlutqXy4zyOeiFQBUp/QgWgQArSKIhFV/MkD44pbLIcDimOxI2aPwzA
TmoCNYT+R2aT9cs+SeM7j+RD4T2dKwEDLTXTbYGfNVtqzw3pMaAEzmeex08L25tbwBpw/+9lMO64
7LXMCZub4ec6Z/13jDgT2Rb1HG9t2ecTloVw7nuN8dGTyQtk2DQuP0qoQRqiIsPfD1M8wa1eFf47
FO6ghd4kPq3bXE+L60Jj1Q9ww83Xs/hYdHTIRx6iPbHPqJHPXR+PTi6CtAwr4chevkux4fHSJWys
FYAnv+9BY3fHNBLjT5Ro/llMgi7o/Qts0VxOhqOa2GZHGM0RhHtf4Ac7l0A3RaDGkEv6re+z9R2w
E0XecjWJnzABMj/zocGtIXJov5GZLvvYrSzKH3KL2qwFZN49oKBFIEPAAki0Rnh+yweZj21Ixo12
SPOm8/uRmIGvuwiPhS/nicA3B7Vlke7ZI/h2yHyicVt9x4sG49vQbPph7Ef3VFgJ0AiTKJ0IYDDR
LTL2AuWrnUV/2maZOGLt6vGZRTGPB9hSLwCuAtu54lb04ZscoU9H1srEUYsLnt308D5BtDE8/Ijc
ML7RqV/YnUoAOtKRLL9QkNf5cXKhASVET032BgLk49TVixxOdQ+QYYe8cwJUJgnbdJIblBeINyEb
kGf3WgHgklpUzjJPcaylF23cl+dGsRxwjcOIxfyCP0jNiQv7iBpwWGdxOF/aj3uU+5WUACHxDjG6
f+/nbHwuyzVnXbFE4uOWxqPqzpv6jYZzikHaX8ZzC3ZH+jYDjhzdtmUFTs8he/xUhxKjhMU5H7cA
n0S4/iJun3i/AwvZRDusvFHk+ivFmjkhSK3M/VCH2rcVg7gEiYyJvgtcGj96X+pHng17Q5xoLGJ/
oQtUxCWyriT3SY3wN0VNy8S0fA2iKkZiIm+qI+798InFevwOQM58B2km+WjKPalOfkvmtcV0DYXS
UoYJN4ZUVrd0lxXCvwT4l0hUOCiOOc2/W2vW99mIdckIt4snP3EpUHXvroe2Actw1eCuLtp49u6D
wN8+ijFqolMpk/Ctl7L52G8ra7o+AsQLJ2E2uJlzNO4JQFnIuCggDNcb63faRsJmAJ7Ve5F2zqnx
niP3PTWybh7dXuaI441iBeIdZOKBvembXxACmjlBMmjMoTF9Lo7QaqhZm9UUATX0Tn5F1pi8dVAM
tySfigQFWJUsy1HHc/3d9yw85i5db4rkLF8HB8zwhHCNvVKvBRZspFWIksAmDiRBC+BpDUV9a6t9
3tusZOMP5EdNTkIdqRvwVdYKXQoLoAH6AXN/TacdfaRljnd3Yo1jaNXHDLdHuZuqQUGbyRNDZe6v
DEQvIxD1iyg50EUs74CQCaEd13rUuJhmtKDgPIqvD01+I8iSKoHrLAuufhNNLr631NhbMGeRDO25
pG+RNKNcCxSGHkBELJskYUvRsBv3KENeCEyhIHSC/v1BFulwF8Mp40qlqf7o9mWJYN8ASxXSJ7XX
netpNRGIZjkF0Yq6HltKA06HBZ0F7bItDYc6p+LHviXNYxythsE/rUkwe533xpKtDincXWv0xltr
p+xzFm/6ka2Nh4OjqZ0j1C9TfI260TpkrM6MLVzK4qSl6C4PpKj99GnIJ9Qb5TbT93HUoFpGRkej
I8iSmHKAm1l8ZLRMVCdSWPxgW80Q98yTEvozrPL6qRTbupBhq3bc9U29fOHM9x+dz3oYPmFw8WvB
07znTQpiY5WI+s6Pq8dvlOzM0E6rxx7gL0k4Q1FGlh6dbZKbZvi+QulxaKWeJ9wwA63nwzRF2a80
czXtIJytca2sW7aTYspAVdVN2rzvM4k7dUaDZjkmYarFzbrP220kmKRAHq7Nh6k0FgE6inc0NiqT
rV2Ebqs67IWOsBng85mQWO7pjba6zPGD+/IB0jog2WDUKO+iPKHvYIiBuW5tvP5aBbvkbVyO/rNj
6YD3NYTyJjI6qm5ATawTDJTs4KFgPFTlDbyw/fME2TbYLgCp9zzlAW2ZIY8h4CyLBoHTrMI+qa3m
KN96ubxDZhbsSZ5JjqQZ0eNpvZr8rUEa+6ia0kI2CHP3+wY+bRQF+cI0pCJt/TipRnze4G2Aq8JD
9xaIyxq1GN/19qHBJIui0tZpcsjlLksQ26r4EwaBkblWkHGbSdOn5XtR9NlNhYObknob7KMfCvkD
GVz6nMmAgQCFHStc4aYMGj1TX2FIs657Yk69GuM3ILNOBhDuXvuudsP0fcxsqDE6a4YFwhJNuRzW
fTBfNvTaUiTvA58OyAXQWsS4bVwIlXR+FjH8tDD66eXPzQwInwI927pztY5w8nYvPyw8oc8A5qDG
Tme7fd6Txd+GnLpv2B/ZR9CQ8x/wqU058QtwqFDN7OdHCQ2Ld8Ogh/S08234HpAx1q1hAT2hpkIx
Rnae6q+D29S3nSfxw6aS6ZOBdNNDJBdTnhyQirfQMKi+j+PQT4dpCZx1MzpwqtsjzBUBQYtTOGMu
6a8dePNvC/SJHoTy0rdQMULhikw1fZIBff4O6lYl9pzFIbF1xqFdFyf8c5n3ULDjaQ8sSY77PyYN
dLcbEqRoTFvE3vtTY9BhQdqi1y8YWKd3rGr0J1tQ/SaZx4pfrTKOacehV5K3DpeJJyvNYriQpMm+
kODy4XMfzWEgvkrZV9fQCGHTuzg7aG2KXyqqAtqpmPs87KOFGCcV45Sjtc3j6YDBj7uZSucrAByq
9UsypHRGUBuy6qSgD14T7EuAq/F0kF8INn6LQITwNva6x8R1SrZngBYRVeJAIWiMCZOOjnhf5yEf
tvnnMFUe9cKKKuc6m7wrAC7A/JBMDfc1QeqxPc4gKSgC754avTiGXJYITAUUmacxh7HIighDJKDe
I0YmFhsrG1Lxa0GDAf3sJAbs0yyZOuaAESZtvtoM5TM1DO0EANgGMkcCJfE+QemFFGqCJjKIF3hX
ohfig+UznH+pk6XGnaubph3YbG5cCsk5/ES2sU7CB/qdmGVTtrAnir/03pTPC8YXn9SwIcdYOfan
hb6hQZ+w0DnC0xI1XSYAf01XB+1cP1bj/WazLbuHkUr+cQaCbFLHesKw+ytm1csvO6cRYvxSWzhc
nhbcdcUJCvjTO55imtpmszRvkxHYjStwsDZ5CJvuHy1ixzUyQy+PbKoK0Ypy1U/52LP9oHtRG0i7
lmg9w9iuQemsN3s/L46iy4qYTU9btdp3zbqClA4z7e2Zzu5csaFAvCsCnz6EMakU1BdM5pD8M/nO
TUn6gW8+Hg8zmGAjqfUSnpksszeaVuFzgeHqV4ldWkAEeXYfgs/Md83m8ovCgB0dtLFEuakyZu8F
gN36bQXfGoOKSDiUlXOK5HmTCUNLaNsK1BIIpOP8fkJ31SRXQtfZxtGEKUKRobUfB73CUB64dVmi
WWCW4YCpgKqQ5bCAzD0GBJkfqEl61FxJNt5McPvDPytYhJGo9kncGcTXexbx7EONzinSDaBufrk4
Tb9avkQPBr8lISpu+oC50JKAGopq/alaM1BvU5TImHRrx25W9LSmji7TuQ+IKPMemrNCg4KWuvnA
evwcTDV8eQMShsqPMc2a5EkkIFGSnBm7Huuy35DJNEgooRKGih7BAeiztbKkL8f+feHz2LdbkM0n
5WY/X6VQ8Q2nTUIA9txciKer1KGIOxSp9NtBZGr4qiJgYv8fR+e1HSmuheEnYi1yuCVUlcuxbbfb
3TesDmMQSYAACZ7+fHXuZ9zlMkh7/xH4YgbS6Q5dh5lNImyT13t9LPd2WDVlYbwjSvJhCOMlFYqQ
8lzegvwZS5bhFW/I3qQzGYSIviPNF9Ems34DiJAqa5LOjv/VdhfACsb1bF/V6hxBGnF71pkaPcaz
JS67lpeJMf0MMXRcXLWyOEzhOPX51PfTDn6KSaTwnMFmARToOICWdoQdJ/LLjfOCDWNDsckd98Pd
yzgmRye4yZBH3+vtghoR87FF65LQVBgt+MhDqKyU7hl9PPPnm9xsCWHc8mWLx3su7f5zm7V3SZpu
+ttyg9WXTbVDe4r13jencJqS535TfZvzsgAhNG50c0g1YZsU0sGWmoo1YEAUAOzj6XY9OneVFjJ6
bFgU/padTzDAtHk/5VLvMm86ZxhSQ2KNzJIOVwwhgIfzFQw+k00KHLaEZyca3eVlD8R6fAJ6GPV4
AIGHhc8YU6Of0NV/WBir/exA3fX3PSU/rARrHfUfElOUe3ImUgxyQEF/uvMqv6lOWzTX8snfx9Kk
lT6i4U4Dp89soj6Fy7wXDMGg0WK/9p6vnE+OLTaaZMTvIFKh5zVMO8Ed/GTsTgQvVkIYi5dayW6W
Apdq985UVYZ3LjB+9RxOG4tdGwe7m/e2PP5JART4e725RM8LD9rCK29D3NXCdgqPI68pRIVYN9sW
mqc5dYfeOSH+WNlNeX6gUh1NsJwgVXjhv5SlfyUhK1zu0Se78jtNGbH523TWqniDOXzSlvWR70sJ
ZZ46P1452qTdzMT4dp73GBkTiivbbt9mNhcjk5jWNVL3khs//CvDYEzOQPl9lXWxgh+pgyrZCriJ
5KPeEwvZ33S4f73dV+a1K0O1FlK3bQKrOizqUfsbduo68Sf73NWu6zyS8Wo5Z6sRkHrWzNF74pyb
voxnzTb9viWBFQtc6Kk7HP1vrBpwkLbcjWZ4SZyvjR++PQDBTe3JA8RcvpN9NnRpSxeAeaiDZvOy
ERsEwy2pRF7GLz1tn0QWrQ8OCRXzPy6SWGcwTYPzYpVT7GV1PCbWi8/ANp689Vi3p6TUMZQk77v+
5sh11o9g05H/6ZBEEhXKKB9mRe6uvjZ7rJdHnnlnydgqR7JCF16A3Jdx5KbbpgL7rwOvPeexAIq/
83TXjXfAuGQ6oK3n0liC2FWcU1wOlzlYxjoPQqHV2V2RDaU01uzuewccpNK+1TZgjg10nk27NMPj
ECnO/o69VeV6HtChG/Jz+rQjFLpLEUbY97azNYBMwpv3zB39ZGEVIqT1mgC0/TvGHU4Zc6JaChbV
0jtVU0kaIRYCvT0MycRzA6V9mHxh1JFvDbkALneTIJrHrGa1ckmbQcvHXMsmKdAAhCYr5bL9cttj
8zPMNf6R8oAt4aXqomY5qfYI2RoSesYLd9iGJZt9qmlzRQffXpQkjrh5vfjT/qONe9eGnPTX8D1Q
oxNdE7hUlkKyFTPPGvjgNM0t3+fJlG42UpEgs83x+ACKEuUjF922UW277MtirreI7z03hy+aAr+O
y68VHjh1amvW8inRQ/DKD+dClPxyH2rRysmPZU0IFYHH/8fmpCi3d6v9MvOyf4SC6PCUaovYfrBr
Y+vTmGgmiUAzX8LQWYx1dVj147WpFu7BtraOMEfxccB2o2se9wzYdPKutPT4bz7rLCq7ZiFkLwWc
bAfWhHI9PpCXTn2KdiguoRMG7T7LZC3Lk43kdfwO8aD4w2xNX90DXMD6K7EsYMrwWWHRmdrhHe6U
grquOmf7AHavq9NhSoJDiUsLp3yMMSdf6yBezNOwRtZjgJwivgM+CMfUGm3h3AdgHd+5jcotX8AV
ON/BkN5cvgWQOL/1qQCKBig6u13jNatcNenrElVhnzaCtfE6HgGBxNTvOa9AsOwS7p5gYFGhhe2S
v0Hzq/YdeeRSH6LM+vAYqTKfpC/yZkCo83Pse0ZcDx6qSSMPcvsyS6Hs56TFlnnqtz62H20auziq
N7AByEsIEcYbpP9eUBCY2pCZCc3VFbEZMKqts8ItVDcdaK6DnNd68krk5d+CWwDKj3ap6xrWd4OW
LcamZMH1UVMHb2Mo7C1fN9KN/zVLGU+wAhyYHYM4QA0orM0TTrpYOZ39GWzy6XCdRuQWylavWAKd
LJeh8tV6SpAr12/rbGbmBiRZw8lYpHaP3bbLi9Zqee+RL97PcxPPuSuWA/oQQUfu1U4wPEReI8c7
rrO+vIRGgIWIRcEIzsLb6E3xRP8JsFWGmZjisk7jMli/+mMJBZED3erfjdVMItSG1ePfODrqWcNy
fZIJY/4PkNgg/suyeycwYcu9q4TrDG98bQuUlvKjKXfHxirT4GD2NSQww24hI/BOw0DU2jvZGcjQ
I2r2/mtWZY7rwOmnC0uLGLkHZx1Z+CP8jOY9c18RWkhpZ30Lzv2f7HTXnAkDaftshrCOcneIwu00
+fDxONWMtU4yjShjpmDbtrdtfKysbdjISgaLeUDUKrZT2MjpF88osxwxKAZ3B4mi9Lk4FVXnyj1c
GJDtmH+wMPTb8xwk9QMW5bk61/O+eScJDgwQsLVQsyo5nAElzeCV+ei2bZjOJPoj4AlncD812X6U
Bljc+tRYnn4U0PLJWWjOj8xRsIJZ0Bt3v7jTzMK2Wkqsp6GdxvOCnqrKvA6XwYMLL9bn5Yr9+BKT
y4XAdh/aPcdHvY6ZdHfnyJcqkGsGjcClzE0uPKhr/1Z5E0TVo6EuijD6QceAd0lbPy1INREL1WvA
LyacowiFs3jnPRnmn80wV08bFmjkLoLP7RDB3J8OVqWPup7Cp53PPWRJSZEPsKWQP7Tp3N9kK7Sv
ftCNv6rS6RFXbId/vNzENfGj423gqsiTFGlB4NpjBv4kj1QTXPvLa92oPc0dZUCdjabwfBhr+M8R
vMunzpTLcKJFLwjOvH9LXLh1tHUnMiAQQC1y38eza4WtOYeoBVSmRBUFJzw+qnzfVhbhfPb92+E/
LPYPfpgzPywMo85vGlST4Cyl5bi5rPVRn8Y4VMlpb+gweV3LTXz3G5+3Vci5/NnSygQ6YXzvF1QO
Gq1mbvXbsgMGFqbSwa+5whSSTixv8MAMJLzlnEUfCjytzsp6nr7Ig7L7XMD7PIH2tUhmwiV6IWVg
RrgQB1tzgjk3O8hAXdqp7UmBlkiu9kA4YhWCevf28L2WJvne7OH4hRDY7x793RYIknsMDO4muz6L
ZA1+FtiUn+HB45O9LcEk6wuyLJr6zAYq/b5GN0KCKXr9Fupp/+Ogs+kJ14zZR2N6iP5BvjXigYo/
LvcyDJV/7+2LUp8aLWR0KltX+ee55ki57oOcxLkdeqp2J+Vt6GFc3WNkLVlaGuAic7eKaHkjCphn
07LC8VePPe2PRk39zUpIjs6GiqQaEGG6kS+NIXQgDyM96u9eNWxop7xV7Jd6p9PpbG2Ted2Mhu0B
yCdZZoF9T3I33uGFKqvDEx/XYtvzcWR1Raihd3VBpLTqnP/VfiGzHiRMYkkk0JRdtj6hlO7/k1ts
IJ72CKJ5Quow3R+uu8gspLjttV+X419Zbma6Q9THF8HgMKaKdpD+FLf70KgUaGzvP2CxUUeouJ15
iWMJV51i75AkMY+uqosVaLV5bGUjPmrddm0+SYJYiiGaYvnZdV79iclgQLc2h0mDPrBfnWwvnZKz
nAiL5WI7i68Jb+rtP0up0eegtQ8OlFN6+6MW6yCeYRLrQihFQ/VEFAQ0aMWaPp48ctvg2Y7qWf/r
qFT109WDhcu0rbAkd4NVy2wCfRGn2r9JuBNiXwgG9MbxQ7uEbJ9mPVNUy7nUekXrdTuaosNOukyF
Do+2mvqFdt4yHJeHbnDWEAGni0xgMLJyeNpdSlrtxAqvzlBJ88j5dRs7SfskIyMKUH1U+NRBSCu7
RFYEizLcDbShTfk2xBXg6OLOdT45btiTW6RuFbRjDMS3y2RCCQwchJ6QNOsgXUf8X3DzELi52WqI
HtSSNjIGDmDKKStzuPmxdtF8EdDjvw8lAMAi0N+NyaxqmSBEPb1vm0i2O1Mb579Q1WFZzCDY35pD
IRPiDqzvYFOj8EYw9muBfD3EDGJqP4cRDN4nBDFhgRmh/I+EQ9Q12O+dlyN0++a8ijKM7mp6OVHx
espzuQHGiZ02OGxUQGzk9aliEIzPAX/TLzuaMG9VzRKJc4fUuPutZvL3U2YJWGVcF4N7Adivrrjo
rfXOd4OkvSlZjjELe8OG7gIiTq8yBA9P3SEGplNN7Jh7TsdGZ0EyxkV8M3qlC5yAcwmIo+3PrDo1
Nr2qrbsr2uPWIKsMFCb2CKzsxNM8tI8OEtGe9wycosDcX16HeZ8f6yUsmRbD1X6D/tpeMW8kv2Y0
FPONyKulDcJs135qDm1/iTmx2nSBmqxzqBzHO7WJgZ4AR+/QdBmg7HUS82ukfVvnVOIYvJjrMMbp
gvRNIz1W2i3AzVtoO0e4KMBB2cV9SzEIb9/sLBVUPMjUZzR40noQ3riKPJkgcjPfbon9c2vXOr6h
ugA7W6YyCXPd2cFjh4qrft0ln7ihCbpXa4auRDx2i3GGZ+/QMzSd2uvk7FlC3KoJlPNqY6Ak9csS
rvk2JbLSaWiPy39GLo2+N6C48plZY7/lH8Qlg+5gS/sMecq04YfL5L6ALUmQABQJdKq5ZnqQSrd+
6pWE4L4fILjMSW0FulsyKFg/nGmytoedOroBtVdiBU8AWN12Iuo/8L9bsju8HGGWAfwNhRff9g6N
BQPZUZ0rJlaRtrpZLL6mMXlpWLkAoKE27QuS5OSnh367OS2rz3OTJJ1BjOh5+991S3ZuunaCPK7Q
wvBQlUv1ZWFO2V4rz4Jti8u29178Ot7RgQL36JfDW7dfSGLbGVEq2rt02o6wP/sLciZa4hNL5d6x
K5VJE20vx9q4GxNqKX8uzDkVNhJp/aTclimwC1yyHBKv3/Q7hRfJ8jcE1kUM7usFf4s8RvN2kNZl
vyxAPoge3NX3p4vQG9dQhabtmxvtvg+SESQ/Bqezf0/JHH14aO3X2+Y2/eyrrkne3LJB/o2ppUke
tD1W3Ys5vBvmFIt4OruVh9cbVAft2+hC1347BNjQwzxPU/LgjBEMgb9s7VuAPzR8spbVbc4MOKVb
uC1UCDVEyWaBVFnlzK4aVsI8NAGIUqHXcPubcKFumarHkVNYSXugvHRieS8dR4Hek5733KAq7NNQ
jCsCioHd9mUHApI5sWBDmTJP9MvJH49uSxG2ziR70jcH+m5uyQcsVBuzyXjQ1TsvMeK7xT/KJYvm
XQJmSXf1sorvncCrddKSGSKMxwy/2nybUHF05pJyRQU0jwryWvIKJtkuQCGzdupjyZQyTkNGuDOf
ME5Ge/46TOO59U3hvO4FLqbAzRyA7Z+i1Z1OcdB6brFGdeQ/KnKbqtxXRFI/koGBCHpM3FG9d6Cs
x2mn+eT2NCbAangrmi47QjV0Jx+xyY6YkrWlIfUDVZMHGMC5HwafzghUlDHIOv25tdQ43+utFe/O
PPYq21SzW/lq0NnCqXqojn0Q6OeDegzrRCNh7xXDWFXjVTtTU9/78bgxj3obKku+GqbMQej9aSDi
gGCwqZPmrEwjG7ZJNSgm62S/4uhouk+sytGFKML1daLbtwGQH8ffOoi6L9jE+J3OG0Dt1S0R0B/u
8YgLsX3usCy/6EHSTWngGtBorrv72jHuwlpDWL/6G5cQrCRxSUxAel6ysnMRMNur2k56UF7yANDo
RPka1+oXb8Nk8p6lHnLb0XRFSGbNn328bdgd9hlB214F8VdlErcqGqFakyFtU+MlqSfvq7cQqBZh
hyyCDZFCPVJ4p2YMYZRb82dFxP/DKO6IGysdqpN/TK397Oyc8xlEhDvfeWItj3PrV95PdE7YGNy9
j98d2nrn5xGZ3QIIFTka5CQu5fMa7xzSKt5IvNtMHPyuRdtEZ8AL+C5ZKXH1oj3BlkCUd3fhUl8Q
j0aVXURBNPcFqlTkb6qbnftjPOAYGrJL62tPMuY3uSh5KQeJJMmdSn6pXehyKUpp+9c46jllvVmq
n1tvufYpqhvOdxZyDlk+JDtQK7pw+u1woXw3dajmrCZKxyvsoPbiSy8Y4wv8TP6I1mQIyJEqKxnh
XBnRhjWh7v+aLl5/7Ls1rVcrsjVVpdXmv45OMO5+Wvar+6+KIvgxf3AB8zXhYz+3wwXHm0iEtk4H
xxeZuJSd4aolYux0rAFLFhisqfuTYxlHYEXQ60ttWcM/UjpYd3fbnn9J0TXyhOQK3XGzbUD0kp7w
gFl8sH/Qjqbqd/w0+jvbCAY5E+9Jvh/cnqgfPBuXzMxtvDOW/6HNUBuMiSvHGdXOyKxsL0bG3LNH
PjVoJ78TQwlt5k/19BcvQbukcUuAc+RJ+p/jcgWrUUcr7kE2eIoI1DQqi2lL+0XldfOxi1hEqYL4
qNN5R66Ril4cW+p3tUBPdSMBH2IqfUzhlAqNRbQ4KL43iMgp057lApConbywhSCMd//oK/gH9A5/
oxW38l206aO7a+0jnE+Ri+A7K23jTWePYa288fOJyDYIiWKyamYw0vnlX8HrWF+XAfsZIKHrdrml
PY7Z1ZI+aBS/UPPQ91ATKPInNCIoAxHCD+66HUWnYksVY1KZJ7KWdPjn4JskG4W50b4fI7/H7dSs
7naqRbJ6Rai9vb10kfEnvq+Ak6I7ugXnzlYbkbPCkM2fGsZJHgcbTgOwfZS/SOvCvMWfwhM5HOdN
ODTayR97REGVogDvxNNhq24qrDBGo8Vc4vt8uf7ACT1MW7meZkwv6hJbgOdQsgfq13lxeOYUGlaV
4/eUCcqZHamuGD1ArqQiv6YgLdxFolIvTy2b2mMULarKo3qpoofQ250/niEaFYZ00/4Z3MjsZyUS
Pf5uVaTcTGxo3a831deYO0goxzMIXrzloVXh1mLAiOOLcnTTPB6TI/+yCO+vnGqtOOOIEY+WCtfx
rE0lgnvE3sk7gVbib6QXlP0Kglo/MqaKmrWdNPC0jzauZnRRgyhMjXA0wy6AoQgCtgI9kiyDJ9LV
6MSbhMfVjJQuOM662Rb/BWuUI06luzQP5LseS6EYddsnxYZxGlaPjK7EmmZOS/oNv6gG8psr0sHt
M/FL8eRuUHu56oP1Lwrf5FcdoUp4sNZGb9feoHD+3fVLr9AOxFOIcTNBlxy5WEByVsIt4YrqTHRH
0dbwH8ee8904pAVD1g2ln3HNH23K3bcSPsqypEjxdQb/bOnVt3J8BsMrYLT4ktZm/R2R4A0p+wva
rble+99WPzAbEhswHRf4nlAUQd21DE6NqQsKU290VewJxEXMsQ8ziMGQTzYS2zT2vdYvWieyAhD4
I/ozmBrizdlw+TC3TO2RmwGHaNFFAi3gRlibdwkt1B/nZj3cn9GKGip3EFV3ZzuMyj8h9cqv81qu
uJnh0p5xfCCTWg2SlluADTqcpR/25S4Axz614W4m1Ao8Pz1mtmH+UTeb5V6QIJJTOHuBNucJOHPi
IOjj35iAvW9II9w/nOdbeNNBtdUJ/HCq35zaXkd0+dzOy7e61RI2BoVoWTS92TUXTyDai+NWLhN2
uLNWstwPMreAuj/lVPvr2dtZsuCjKtk/1i49EvjySrm+2HUwqnyb9u2h3doBrSjCRpYmDxbvEdOE
tJG0igPivvdGihn9RazmYjkg1imgqXNxxy600WgZnDkYLlSTk+Ez3AfNMPnPdGjU8ym0bjCL2hLx
wgcafqER5vtJDzguJrXdqcEJKFAe37zSQGCQc7wg0SUXH0eLlru6NpFM+oIYtehXi1cOHT35x/GZ
c83eLlaN+BRhQ6I4EcG/3xGX70zOweRWj9W8DsuTTo5jBaOIeArxm1YsQjPF22e1Yo8/93NZRq98
qAFIFttNmenS9r6XElI2Gx3BohvVdVIipBs4gJMaud9ur/jGN6j/h9K1gug0YFi4b1se+m+RTXHS
hQ0dcT3bFQK4cHKs8rNrzQrQOUj9FSAiOO5YuGZztqBovStSd0bMcGi9EzL1jgepEe3jKh2NshR9
+7t/eyGyY+As+sbYmfxFrtji+Y2qdcqwY7nsqous6vdwqqvfaISi/TSS+hmwQ9D1h9vKj9zT1P9/
4SRPz+O9A0b/6+px1ila2OZxO4AtrzRH9Ftm+lZ9GbcGuG4jYEnO9JuewZoG/tqCkf042cE6HlfJ
q1zRgiDEi6j6BndFxKv8wY08oOOH1a8ea5TO8RVRuPDytcVKitARCjYv92W67zuvKTMQuvjHRFpO
e8b3xwyz9iTT3EWz09ZXxxVSZ4D2HeYa6CIyNivwvrQq4ayzufPV+EPLlrfMdRuiL8kipUshGOxl
KYCx4+4ZkS0dAaHZcZbs7lg908InuWm3zhTg+n5Z9I0Gux4tL/4+VGiT+E2pS3/kJUMecVvj3uzK
d9ZLd8RMK2UUc0SEASajEKNunCtHcd0n3ijDh9VEWAYiAACOXUdHj7oNj08xB2jdFGh7kvVeCYOW
tDbbjNts+0vPv8O3gstA8AKP7CAgzIPIbKj/oPBo8tBF7+HpKwbHt2wGy1Vy7syopIhVcP32jJSm
jU+uiHv/bCyIT2K0hvlsxwJp7KR2T1z8sBT+aRO1d9N+Bc3zsuhSok9rw/H56GcxfOP9leFd6Vja
3GGCAA7u/PW5jnDBZnKsN8SefIlM4SROufborI8E+Zj4mozz8FRRSV/eJTtJIUhX2oPtQewxypWy
+Tpwqc53UJUsToBRibBfeiuIx5QotNbnaWuOLu+XOpD5DCX6R/XQ8EWkLDlnUwR6xFh1VN8Umn7z
e1o82jMEU1pblAg7wvO4QWBdxm2OmBYJsfzyuBzxZ0QUP+V26DbDeVv9Tb8sjmxDjHnd/hFpmhD4
J8I+xmzgzfexNJV9thc0q+l6VPAOZDZwsA8VXkMQqImbp2+RsaSmDR0+aNlAaADLdUiNbSv8l9RR
NUMSmlpk8bxPTtGTe31nEo7PDKUkYagBE/LM/WVm9V1t1RGmWtEWJRmUfOxV1bp/V20Zf6vgbhzG
BeT4ue0vVHU7iIrQKssay/JA3DOOjC5QOg3KaPoNxwEFnwyJx/bq18gE+XIEaAWzYHtBCO60hetF
ByBNuPoCYgtDcEHkTRWdnBlw/25HBgNcNSAdZexqbQUMiDQunyItrKxpFXdbST6kf2cOxOCXwPTx
PzgFjFRWiRGg8MxkvOKQ/f6dtxiGECPlnsbOLp2zN5BYSxjC5r9PaAflg0z0vlyrKdg+eMFvjX/b
WhV9IuU/b/H2L6S2AvfXZO3ouWIGZqBtF6M0ZtET12wvCjuRC+w1hrjkbBl1zJmpyvIoZhqXv0ke
9xeJvukLQjzJ0e/dfETAzfPnsW9Hw4cLmX81Kwa2kK2anmGfJkZCg17ljmldx8zi8xynsjw49byE
eIYM28wgC6pHArQrtyUnNzXZ8SmD7P5jS4LlzZsc9dP00X7piBYS10l17n1kx/7NgKoxznS0saDB
jehNAM0qm4cJ/dqnW8/xwDgpnREJNQc3j3w0mYLoqRIsk86W6BJrK27z3aux9STaj891jHDhPCLS
I47BmmLUBXE1vFC/Nv0kFLd+FXtr/XTWAeKmj7hNHoiw6rwCiHILMkTr8UPUGEwgNPj4iJhsSgK9
NkLs0Jeuvtx4TTg7BPM6Jd/ce1S+Gf/YdEPrYjU+IQKEIeD3jmJZhWdDJUACn4Jc6HXZw4Sljrsn
ZUFKPhQ6OoHnpVzDPMEb+h6gRG7O4Afmnblw+hH6LTVaniPr3wunnim63o7+TBZqrRSBcGXORNfb
v3kkyBdlNbHZhSJtngmH8G8hd0fgU00wt22hklWpl2FaZgTR3uH8DScuzBQTPkpeGZG+nVdHNL4J
emy8YhrX6kUQ+/SPyzwKc2vt8MSzmJKTgG2r+zPAxBnk41PELnNoH4Wc10JZzZtECnR4OyL0Eb8p
uta4DS6Ry0KW1WjmgY1ckpohasmWyFynhqbwTZWQLyGIIFoQb63ntpJbyTWvw08SOjXeFK8Pnquo
Yv9xmsT73MrIhdGXkfnWiK7q7kNEKF9htIlPZY28yz3v1v/B0WPNCanro4w4o/ojkrLZLpM48FpE
VZRcrMRz9RPeLnrLtsSsaCFd4e3XOEQxyvC4gYPIlk7UtF1M+HPXBubfrMlSntuVrcXBcCdOI/0z
NqORugHGmBn982Ed+8M6LXq9c7HPJXnYsqjiFtRJdA8LqnpewolPYa0SCBqPZdPCcZIHkQfO0oxP
Q1UST8HTa39vOS2GM3IruqMsr93VaxuuzUur9uOvg1Phzjg4ImHd1h0r4SanijL4PTgwFsVA1UkZ
Jm7mj0wBd0M4+TayEotoOF/UbXUOyFWAZw98WeXGZ748g8XXzi+jjH6X/mapE4bE8PFYqn4+h8Q5
/BQrmwXA6ti/IsYcdKoDvjgeg2QAY+T87zB7hMer7NZgTwEPdpS3sxUzlTghypTV2sGY2PD36lKB
ThaubQSPr+gdn8Flm/4tbsySsKAWWNJFh8Zn2znKb/3ae9bJQ/z/14ZmC+987Xr/rccY9MApof1S
Hm2PXF7G6+etklqh9ZpHRgV/SILrgUiSpnQSP54H8qZ8TPoVj9Yt0OR5SpDfFzuVq8cJz/iA4BVT
TBpQWfZb44MHOY8D9TsJ+9q6W8HY3iZsBk2Ks1k8LYiBm9zxRv/FAQ/ngds9CAF3l6J8xEYosGu2
c/KsnK4zZ+yVVBu7N1oGfcz0ZjkL6JQ9uEldBEs38SZZ87I+J7oyVbHrjpYyRVS8vHBSMXwlvUNN
Mk9mRzGJiduORysiEkQMKEPqCoqMQ2mJvfPo+gF+yP8DRP3N4Am0wY2V7di07wNpNh6+HnESM1QN
HUMUy4rCz4G4+tPOdfLccNMR8sKd8ivEpTVfRV1WbmGZCPgBPEJ7RURUiMhx0Eavbnk4KNe9se6p
t5ijl6WeOPDVyrxn9RMmV5JtRo5ykg0TqIGkq7z8aMsRkM0do5MNOYV0aai9IFshYAAhbVu+Mq8x
02lpOzjWFCfW+Qi8/blzOE7TbYdL00EjbtP0DOh8bGEDMCZFnQmDnDfdSqpa7r3R7tTNVcJU+Yf1
JooI9gjcZ75nrpUgsGkggyvev/nkav0o5aTIUKg95PSH4DA5GTtZ5qvNMvNa6Qh7qR+MAgEQvqgt
lQ2q8kewB3CwSir/o4zb8mWpjvLRhq4p730ZHlFGdIaliyTRTp8euxPu92PlE39mFrv/olhx/GnV
a/mxowE97m7pWl8wIIKCtAG1Qxovx0aM+FQDjTll0j+o+eYq8/yt/kMsUR2dqQ2iB3Lfuz1kwyXd
4M6Kxum5rCcHGD5kByuCGb6PP0M9YEcKwtK7RBZaeGz1+MjyeJ7m2ykXuumCwejqDz3aVdrbArqU
BKQFMpimzP0jihGmoVqmRKTt1uEV/8L6sjfr9s3rpeLYRpyuUNbX5sfs3/YVvCDblVwFlGFx20f6
njOvtN94JDFFhLs3bMjRiOYsqjImryGa0aalLKq3uH570fdlbNBBBlZAyCU0Xp+FceXYVdpSWvXf
BI1+06PhGk6B77efqxOj5mZvmV/rZUR+T7LNvUQIFRTlDhlHBlOFt6z0KvGvmlbH5Mi/iXG55V+4
6YHEozwF4DAL5n8v+RGUbv1BwLt8a43g7RH+sFz2UNo2hEzt32O2qdy0+R9pZ7IcN5Kk4XeZc8MM
iMB6zY0JUqRIkVovMJWkwr7vePr5wMswQVjC1FOHsjZTtSIRi4eH+7+wczAMIP+JjkYsUYgYQ9W5
yZ1IfqA/22QYnVPw/pi1CeAbStbGS+PYXb0rWllxGsD5eJQXfG5QnXSyfpi8sHR2PsJTxr7WspmR
7ZPnHBVfi76ZdVROp5KWS/vITx0+VVxWyPlTm6KKahqyOU5QB8BKcpeZTJdBrzPVp/oL8k30gZLE
Ln7VTmdVO803ba6OpIWFAWgDjIheNUqz82dLhX0kvTS8qdShoF/QVlh/UB2S9YOYnPCFor9pPLAb
E6Q+hdl6R600uONoA9BE91uQ0xQujdI/qnGPugv/1648omCMBkFkTRV/6lDg2DO38KcoJ1F8RabB
ig5V1zfRqTYsJ+DBFXQPQnTqLAhgB/fTJBX72ff08SWdTyTliohXb5E75otaUcwEIlXEd35lJxK1
HKf+1tH+HG5S+PIPKRcEjk0Z5rs+Daicq6LtfzRK1P9B/UD/oCupjkyRZXv23tcBRN/CSlMRYS7y
wUVpyLitKiwdd5BU/GY/kWmxX3n3Gz80iqJfNdCXpFFgjChqApm0nk2RyOLYVZ2Jag0X9L6GMOQi
KtGVN/xZEO/qfqBRkAizUA8SlhBIFL0dfyRWT3V76gLHPwhexOkPCrP2EbruXOKRIA/OPPcUeQYz
2N52sqOupNilwQm2DOcnfTSRQKjXgvmSQOAZ7kPSyxdU1dTnoRbJL4V98r1Oh/w+0P1xpoB4hFHD
G7NfkO7VmW2sUT5zUKX7E6QKfll0YsxhN3KJ3Tns9PEu0dPkUYmj2NhPYH6jnWEBOviGyoUPcw1r
VphmKCxTu594OXLZ0HY+NEPRfxqiaGo+5TTu4EA5VfMlpUYJ+tPQjW9gLXr7BriYLEH9ZIRLhEot
Y1eWPETPvZor9Q9a5Gq2F31YFh+oc+S3OfnWdFOBfRHHQPUV6AlAthDcSYfgaVbv/qH5HtloNgEg
AY/dAHab1KhskMbBL2JX0mHKKTDLIrqZJmeEHZYlJNOFqTrsuSDTSZsJgMNpdID27FstGJtHJ9Pj
B4gxVfShLxLjGFtqCsgq9mUGEjjS/aNBVbkgpezmjmjpWfoTimbQ0A0ttDMXsIwp9+CwvJ+oafnR
Y9EaVXTCQENkx0o4PbhLW5QPeNqW5U4LVX41pBkhboUNtBsEtp3cJFqaBLcUTHPyOOyNAMFn9ah+
a+xC+c3rPGN2+9x6Gs1UB105RpW5QwGyDZ9Lf6pP0h/G9piIgQrAJLoajKv08hMouuhRQ7UI2ac8
L6aHsCwltrbQZnDvA2Drpw//AQJoKk3Y9K5pd8EtEpuFdd+J0HN2kzUO2uE/wpOVDu41dSevw15L
S7MiQz5Hz5Jjj5jvcAJhrub8VRPwhDwqxnNRjZl1TFqurbFl4SBBxP2GQueKGKhpWqjBIqUrNF0u
9KVpg440e4rWVbpJ3WtGLkGIANEVvDs3dHu1FVVNBD9UnBdmsVOIev9zoekcDYgRw85p3RbJg4OH
gNExNIX9MCL0sqdiZP1QvIn3hUMySHcbyHNOdg6pL5IbquFroo+WxNCA1pCFScNCXVphS1M+U1u3
tqbm1CJweRvUYXdzXUVz/luWio+IyfOx+K+gXb8QDFd8yrojzxK39apnFtD/KgPejqq0FZd6Ao+q
MoFcfX3Q9VnW5+tLmmjM64tvy6Az9h5FSLfvOu0RQIN9w3+t7HUrYY95CipEIG2OaW1Oh6KHc9xY
k7Mv+nzL9Hdta1lvfsis+flGwhvlpMqqTCa5S1OU9ABc2bYW3kH97DZ8X1eXE0AdNtiIpEKjvRzJ
MgczsfSqdU16yDeSrfdgFpP96frMri4nxWU+SeKnZi2Oimx8E6TU0LoF1GMXzwf/aNPH+YreVXYb
VeAYyca6/2anvhl0IfPdAY9ptVrydsbYlhKZbpzzvjKO1z9tZanQL7dn6WnV0lS5GMUhy6XwqLeu
hbbhkd5989DGvYcQGxS+60OtrBU683hMmACXHKEv9LRbhJNAhkSti+OegAtLg/MEYpIG+t+OI1Sp
2ibiw5qmW8tjEGSEc+As7L6olg/5JMCDToO/sSfeC+UyCgwFib8T/mFyocuL8CIAcIOd5yGdeLLz
Unz2nEEZbqcwEi51QU9sWM+/V8rFxUpFt3leKeAfixEFFiUW2kK1S4rQfgkMnhlKlMTHITP9dlfN
Ev2xmaPk5gmxIWL7qtZ8GdDom0ibCYV4qrJjLs8ZMkASklc4uU2nmJobexkUGVoNDq/gIhO521kg
EN2qJR870yUwS54pmnHbttAQTrHqlDyuPPjB9OnRYDESa0z3sB4845xBjQVIkKLpSefVdvzb1DLo
xBc10m4J9Pr0iIlUg4oo+iVgBvG2fbGqSRYb4fP99kSpmuOtg51By1/Of/4maGlOkodhKEYwrbH5
gugTWIYpUJ+ub873520eBVsMVLFRmV7ehFWsxDo9jpHWFZIBgdI3e6ULhNsXU71xCa1+kEOp0tFn
G+WlQ6IK7XSyfYuhOo8ut06ldgYRbpzqtQ9yVMNwuE3BVsrlpaNUTlU5+ujO2Kf9WBvIGEw86uAo
/L1RIcJ6qsbFDf0To8lFrKK6GaWtXg4uNQuFkl5K/zTvAczx7L8rSzU6mDIvNm6YlVNnaxpFLg1n
ZtNeemMArc4gQtqD6/Mqy3dJ2iMw1fazJhIKiCL4gE5r8LN3WlC/IlHGYCOarcyvrSEGggeSsNG/
XWzLwivCyGqq0Y2UMLkNzD45WlXbHyUSNn+/lDba8EQYXRW6WBrG+GaEEHzM3oz04RvA3RYCF71f
QmC6MdL7C5WV/L+RlirjTakgB9Omo9uQhH4Cv2U+ZE4+QoURnVuiWEKP1jZPf330bA62wL159o9Y
mm8DVxPSDBMabsIsUWlIlUMAauaEk8x/832ccKIJsBONXOwylsCu461uwxWpwY38I0Fe/EoL3klB
GDVPTWNrX0eavv/8/ffZPANB5TmasF7dEd4EMHSkeaL2xeD2OgLfvV5CNgq7P+3QOxs30cryYT1i
Ux4kiPHPIusqRz3POs3s3ajumkcUQeVpbKf8M63e8oPt+QAZQ/XX9a9bHVMXDuQyFcH4V6OwN18X
jpQVtbld2gEQTukC18ldgmb8IRwQQYLvryLlM4Ir18/XB35/0Uttfi3gYwGGhxTpci3Bw2UxGkcl
l54RQI2m+Z7oXfI7T9v8j0RwxN84HO/jNgNK8ncbGiqKSYuIWnHw+gAmKbr0Ss2bEV24NA7rjTVc
HQV3HaHS+bDeef5odYZS49CUbpoPwEkcAPxPTmSKjY95H774GLJzm9RbmBhSXs6eRulU77ymcqse
bTLQPPV0Y1JP7A8BSsT/Xl+qlcFmByOSZkIlTn+LPJ1u12iVYdC4iOcodw2mhadg8NKHUS22PJPe
XwvSnD1FTRMkEfayC01/pzcMugpe7ZrU0EZkQdQBLXeEBsFOdzQiu9sMac5HTIcSXrka1/z1T11Z
PsSM8B1COpGs+vUt+OY4oOQ4eTHlVNfwgvaD2rRAX6Acfbk+ytqEcr4J1tyBUG7ms/FmFDuc8gZI
besGqQhO3pT+hJibHi0dzPH1kVZOGeeagMJwqqHbi+SW7kIfaINVuWY0qTftYPsR9WtEnek/d+0N
0qnN39tV8x7kllNNVWMdl25CRY4pgkRywFUrZXgkPKMOZE7OnYB3e7r+ddq8HS7zZ0n13mIctgtn
bhExYfUFYGIQN9Lheaa3s99cRfccks4OboV+WxtV/gf+a/8TUwFxJAaqLwK57o1YtrKebBjVII5J
UtylKQvI5kGUYsYwgOl9QYOWlqUd1sp5TAHZX//mlRV1uKUlybTKl+vycu9YVpqYbRi2bgjS607p
C+OzV7YpjL6auglyjli8HP52SB0YOftI598O5+JySFA7WZaEUe1iFYFCg2Ee6cPWBxX58n3WQ0i/
Ptz7M8hwJlk88siAlrTFLT/1FCaDxq7cQAtaFyELGJ1868Yo79eMUSzcL2GkYAS7HCUBV6x7vVe5
YeNMD8jm2DeJ7wCuniVbrn/QcihWiioyGxXIk0lxcP7gN8ddKXUU+FuFZjriqrd1LmtQq1Z+8o3w
b628XociW5E29RT+vQjVNF9AlFWJ6uIIkp1JWL5BH+xnbpa/MX/LVVqOtNiH2iidOG5yjCaCoj/1
rWcedAVZjutTNx/gtwd8HoU7B8ItBY73xY0uGjUNSJ/mamQiKKca5hdKr5ZLvm4d0U2Ijqg7Ovd4
n9THAa3CrcO2vI8Yn3c5UmAqv0A45mI+gTXJsLYCidG174+noahC8WS0mFzdIQyMQAyyTe2dUC31
d4a6Adw4ZEAApNbxCxJ36oujc1/tqzQqgUYij58FeyDBFqQitLYg6teNVh0ir7G/gF6kn6kFIvt3
4r383BW8+U4e8onKHVKQ3i8zoT6+U4zA/0z1MU8/2CBu7V3UWkLDGQPdp73deeavpI0NeYOfTPzL
Mmjiw8FUjD8oucpfFcJuH9HdtP9p4G7haBPM2htxJwqE8UqrvgmcorVeqF8ihhIDTeg+1UMSZXcx
9P6nKTP6+OR1xfQbhb0K99QcAvhh7Nlq0DRK8dLTcWVvo3ac74kYmXYa+hilECwle7nz6T//SmIv
6I75GDWgUXC9vY/xdFD3MFJBGyhGPHQQPhvnnxgyzBP4iSr4ywTtdUV5+rGlTNMhQ7s8jDF+2XhL
oeYpwNTcZordnsOZP3J93y6j9DyKxvOd8GJzCpcWZOismXrIZeFmsYG0QArBOFSnHouf0NkbOPX8
penSPB40EyKawKjNefVKehNi2kkhufUU1aXPq3Z7cP/Rt6qykAq8/l0roQwT9fnxxUA0qRenvgPM
NSqZKaAltUD6PeTukL9qqMtDnkKXYmO4lSBDgUxos1/t/PhaRE4jL6EFQCmhCmLALiuj6APOeNZG
Ge61J7OIMgRmJOs5qHgTLq2BRWNG1EYAWRIGaudLmGcB9So9r1/KQgHiZ2O4F1Ii84NTptcjxiSl
EGRQEwKmwJM7sVdwQQlOjd1a4cl31OpMuNLqfUWO61EmDTi5LTclqgK0Z5/yKmuUA9pH5uMEFItK
XKJI/WT2ceh8RzN7rH8EheiA10MUEfQ48aC5HTzUcNB1moghGCipUAMA9I4bKdXaAtucCjav6li2
Ov/5m400+AKJIARl3UC1I3eCSLqLlCSnTMMhv76XVs4IVXBDmvjZ6SolqMuhoggBEqT+J1cdgu6r
hbmQC8+wP7R6W/wZxu4vLbc5IpLSMlmpANgn9UVaYVd9m00qw+GciATU5Kf/Yvdpf/YxEdmjSyw+
osmC/XeKlcz1D9XmU7HYX2SHZG0UzrlFltEgTfyoLkvQdJTqfeOuyPTwG/AW51On2MbsfmsjNxi0
/kf68OVLj1b/LbQN86X0cvG1b7r0Y0cF+Hj9V62sNM0Jyg3U/XjZLWvP6aBpfhjrE6+62jhjEljf
oteSfwYgGW1MwPpQhFzSII7Z8hZ19An5CcVkpRsVOc+8AoFlhNl9rgAa+i++SpAhC8MiZbUXmyrt
RBnhGqjiLlpCR0O/vDkkShB8Qkqgebw+llz9LorAvIl57yAWc7mDTZ9vUmGpu7kyiAKCeKj/rBzM
GNzGKu3qBtNQyz5hmBOHx76KAyjKJUh2cFKD8a2H+5x9BEAeCxSeQ5gJXq739qHAOAmbOTjC8amG
uqme87KLPqfoFM1qF97s1w2MrAYaL1ARB1Q7fY5QAwRkMBomQDDgJ/qPxodTuYdk0PyammmC+m3T
4z8Ahy9fxj6yUEq1ywGYbYsq1R0CGBITj+vTs3K+pcZ6k41SwOaqvZydcuSJHdX25IKGmeIvvmGp
nwegM/dtgsrVLyFGZStdWzlnmqWr1FklwuzLSnagpKGvxdnkan1hoS2BGCqYTzyKWp+uQ+JvWakv
i2dzSHntCxPADCqni/WvO6WwyrgZ3TjwxWEQsH27AvAgYKQUnLT/S3Wk+ZdvzdcxdYokzCz64Mu6
mROAYk59g/sps/JPQKHgMQOAv8n7JPx/DrW4fZsctIaPWo07sdHCY4ZtxlMag4TbKYkqxo3tspLq
83KWFAPp+tkUtS63C0T8NrNLJnNEZfcWdM540jOaV+FktXv6FumXmURy9qei+MKZEc/Xd+vaWRYW
D04IloTFZQ4wI1KLnpqTa0C+exgQybxpyPZv5nLGRrK28qiQAjKURqUFrQx1cRM1yOhGypgxFODY
fZlaYO+cEXnaIXPO+qC1v7ugBtFSmXm2kf1uDb0omER1hchC5gxoZAj6gn5enmEHa7CUY/T0ejJU
XOX8XQYGfmPk1wf18hKU3LwcO5Ow5yzqr6VRdABP4tF1uqrKSXkarwPOO4bdAanryN6HraeXhz4F
J4nUNei5HcJwtrZTob8EezvTfcTZUQVoUGHQjS8GWtz4grcGDE04ItpnpA8d/77t0bc6/v3eoE3E
LSkIY3QfLrdmGqSeNqLk55aJnZx6R7EOiGckpNmqvXEK1oKmMdeQSHgRNloWQNUOmXK9nya3q8rx
5OdBfcbyKT+o/jh9QCBnvLn+aWshbO58Y0zLgJQJF59Ggcn3ETB2O8dzxElvZXsPpsvzHzuZC9tN
vVlXRYvr5tP1gVd2ok4DUKfGa76egsuBC6w4gq5RehfQZv0Px936CQsu/k2/HA57IFHZA+6oIRBe
Bx3Vpuujz6FrsRl1Kq8ILbAdddybL0dHiFF2Hqr6rp9iRoGQMl+/gyQb/BeXIJUY2t664Ugu5EUM
rXxq/0PFZ4665XFDa2DWG07AyVCG4blTnY1pXVnPWcSJ+pEzp7ra4sMcJHZh/6WDqyO2ESDwoWoK
bIQUu1fEbmN8EoJp+hDVY/Tz+oyuxE+E6RAM0+kGAkdZBLWpj2pTNWioCnTa8dcww9E54nkku2Mn
DLHRvl05JrqOtjI5FxGU6+Jy/XQ0kMYSNptbNlOLtFSDsqoeKmI4WM2EXIyJAvxGEFjbsIYKI0nw
xKQSuhjSzgO/kUE5AQNDp/S+iWeOthnEJjjT9CfKo/dWZslhn9mNt3FhrH0tMBHMRGzdtMjYL792
iLLaRMJg4BlMXNyj9Z5QFIqD/gf0gyg51W0blqfr67lyHeu4kkhVs+iTcylejonMXabWPFxdMtDy
TLRLjmkDErOy9cjFBlg/m3iNHbIqUqZd0ZXVxgqv7SfTMYEHkDxS8V18M2c3JW3X+OYme7Lxf3Jx
qfhnwjpnIwK+Qg2WsYC3Ak9Qoi6di0UIjLMSMk1ZjhQVISlDaMSA8xM0EyU7IMxE6wvRLpsqHh49
2Y+yLrMzQDz7i5pmEqQpbNZ/OHSleRuCTWpc2AtesVGgeC3qL38i1w+lTlq04GjmB+abV7kiNLwY
Ud90Ne6e5Mbr0ra4A/Tu37Y4LUEb7/pKwnLSojsLS1NUt/xs+k4lPcfndYhhF0FfyG5UK4RyYVmV
9rtWwdWjUS0kdjGTsJo9ym5KdoNuEiwfXoSYpnnpCOMmcpzI+sdUauSCEddWxR3PuWQ823WJfTVu
73GPUmxqob9cNGNxCMO4wMqgIWp/6MYx+megzPikh77/ryjMtDl4/WwY27HVgcaCb4U/0HXVrfTx
hz2kijlmeA314laqdZp9v76rV+I+0H5KSbqYW8/O4hCD6GosJx0mVw9gPou2QQO/hsN/fRRj/msW
64UyIfBJ3vuWBbT8cr2IIJGXJxTHaQrE1U3Twd5BxKTFBpdSqjoiM2qKhwnvvGcnChAEzXV7/ArJ
HScTYAge3Evb9syjP022DeO5wIMKVbgeYkjf1MGumMoh3I1OX2kHUM5Fdax7JA73Nc5g5o0d58Os
FjDBfPOlp/2bOqgrQVjyRwuLxcJ61grcwnYTGP0Hr9WMf2NLU4KTMUCpdSV125fcx41t1+HSwOau
22enB1h1cqhYQW9pDAXn+mpEZLWzsCaBzWLGLkIaUG0NOm6uiTRp/28eQNxwaUjhOIWykZEdKohU
3l5D53rAvCWFXLz3y8A0NsKltjL9c5S05pfn3IxcZLkJssvok/gGpY02FL+4SYr+T4uy1lckDYL6
UdVrXd6XaeAMZ3g1aCy3AxK8GQXbYE+Fc/zXgoyRHjZ2xftNAaaRXUG73gGltjjEtoZwbFJquitz
2CU739A+U37RH/HrHDYeMysXBkPN0CZewjQJF9tcdaqszwsDP1qFNhviiU2JeFVk4cvtN/C1P9HS
CzaqISuZB/UtCuucW3K6JXLTn0IRYpchUWFJTfPMneSEp17g2/TN7O0CJlKIcx83pj/8vj6xqyPP
dyO1YrBcyypxUI/09CdNuqlERkFCFLqpTBw0MC5Iv8KY6E+pWjxdH3MlG7A1EPdkj1C1ONCXJ9ym
1NU1WaADJLGAfKMyJup9b6f9Y1U6JO5lRynRn+I7VAj8LY7BShSzDQCy4Iq5C0BMXA7OEwnZC+xK
AYIjeA/FEO06bAm2bp33+5XZpNBA/43mwhIa1IdYD6Fca7pxa/RYu1q41AdatHFYV+55QHhU6yg3
AwRf1tCixnA8nSzZHXCPODgI6eFU2ChHmdOwv75m87FfROWZKQFYgK4MF+k8rW9uUQstKCSSa5N3
dz46J1QInO6koEoXfqwr3VF22hhaZ81ERw9evIVIF+J8kbeVb8xbY/kzHDYrU+tASl72aiDgQOHH
Z92tOguZCTM1Puh2Ex5DxZjO1mhxO+hp801vO3kIFDs6TLKTG2u7EiBmqBmn1KIGz5VyORUm5CNk
5SLLNeAbfk0io8GpQPNOud0bX8caG4eNK/H1QCy+mv1KNDLAakjK4Zcj2nViFrD8zPkhlL2omQFP
bsrgajtGcaCRjPnmiMdV3A/ILfthj8PqZG1E4NWv5s33GoZVnr2XvyEe1XEIEtVCndfRTzH0/D2W
V4jVgSc65NKKtmoeKwcVFBFAAwqhurSXr3kUMBIz8lrLhewY2SgFOfGxRFjt0Nj4E1mFPnvX2+En
EE90P2213jsWnaHRiKpdR3PgQDfZvgkRo/py/Si8XoHL5ZgR5+RXpCjklJdTgRB4DqrLNt0eDxhl
j8aH8cBmMfS9XgrnhWsz+pfSMp7jGvGs2M35I2ahVZ+Z8L7pxO1607eKE2QAJb/BRanX8C/3o/jU
2S2UXzQ+K/vgOyz6Y582oj1wuDTrMUOVS/k4ThO9eurUsyoLwDNor0Ak+r01mbaLnD5+OUUUy190
oFvx6/qnr9wWhBsCG2Eb7aUlVclAuC0N1dB01Vjzj2QIP2ynEV+HXv/ZIT9+W/eN3Ihxa9vg7ZCL
t7GW4+LRq4pBvLb1T0wyFqZt52/sNrm2vXl/816iogJQb5FgYLUBycEm7SmqtFV2haW01SnPhgI7
JxzNdw02VHATE7K8j1kd1PAzC0TW7kXUZvJDrDbdd6SqxzMuXV73PUwUHf8akSFCNqIWhVAS6FQE
ZtEp8PdV38efPLPHjS0WnbnnrpwVQ5Rk+EKjU8HB1fdrA3dRo7YOXkk6fJC4lkOwxpEEt6sq0rwD
pkqG98n2BmCYuZwLyz7MI/9Q90jb7GrT0LdQKyu3Dd1GQTtCAull/S+3vRO22uwRZboTza9jZPqY
KUYCK0AnVTeCzUqGwFCU1Ih2+J5Y82q9uW1iI4bISJ3b7fww+B3DotzZOGoeU78a76HWDucW5ZNb
klhjI9aubTfgyhwcUgQHgOhi5LQsnWicTLeekJjMDNHt9SHcat+uTSUcCFrEKjAHAKKXoyD1OsYh
X+/204C1qq+lhNBIfkUU+/P1E7s2kiN4+FI+o8227AzgtYOjlExJRCDI7uI4zH/O1dr7sAG0dX2o
teBAvKYmD3yXgsAiLCoZOqZFwf5IB0ve+oZSvphpKj6EVJg+iAEDB8usNlLJ1c+jYAe+Dircu0vC
jwYZRyETaUm/tY4KtKiUtl5XHFF0ir5f/8D1wXTQg9TgwU7Nf/5mV+qVU6aYfRlumMn5MOazI4IW
nRGV0zcOwPuhNNBb9FNItWh8v77S3gw1ku9j2k6gdUQy3fFeRBrfM6bnYgq2qubvdzxDAUvhUM9J
hrnYiyjMxIQwYbgGch7oL5BNpEirnq7P3TsmKJgNGuVz05ZnFX3fRfQIG1XFsyOWLvyw0PtZzFXI
nVoGBCuszzX9vitkDwwkjrBKDUwnQaWfIjNy/AiXovhhF061cZGvVK+AEKvQxzQ+fe7mXy7ogGFD
3IAtcqs8ejKLeEKGJkIwD5Pqobq3R6s5agGqRQT1PzRYnEOgBxGKWFLSdFLig4ia4WVjnuYAc5lc
gLTXccGbM1xyvUV2OaU5eqdJLlw9GdsYKRuspz+EGRoxANUc/yvXvO6chyzU1V2NIn+0Tx11Um6h
ijXJbcq8Ric9TLE/3fhh729IWLywCzVb5SEAW+VysjDuA/o85qipBXneIZrnFdExGfvSuR8dtf05
KU487ro6tvM9aqNqs8cGDCO1nY5F3ReRNoN6VpAikwde3UmBSknT/AReMH4sQq37ff3XrmxqXl1k
qYD8YSbai91m4BuL224l6Wan6nOMGe6wHyU6oxuzMq/GYrUExSre7jyNeNQu0oauhRdoB6p01T5z
viedj2kIuOKPkiwC6SUMklK0x3v0sYY6QZOLyzzTNjr37+MuFmzzXTlfJqSli29VkCJAxarkAPM/
nvn1NgLGqUACBysDH7Xl0TknIHU3Uqa1KZ53g+Q1RtN5GQ3DApGxupkoFE2dwN05jW7hiomNM7oS
CMk4eHOSaPP+MRbHwUsQloC3pLv0R/CkoRbo/Gqdwn/SAe1HW0FqZSp5rsPlgc8DJ2vJV1LrMKo8
WD2u7HH/OHDQzey5j4uqvbMzZYDCNAROuk+Gon3pEDaukZFTEYoHyxA23wM4pf2hUZCoO9NbQT9Q
hb9Z3pVRb8njqPSIlmnoy241pldWgl9NMkH2Sm1MLJ5m5IndkCEy7+ZFargjce5paiJ/o6mwOgpd
DZDsVMegO16e/7K3swgtaumSOvm3Hu//HXuxfLh+cNdWgPNElRkSBMDvxXpnU2N5si97wh9Pm6cM
zaMBtRNhxgc4OjrKsjXR4z6jD74x8kp8o6lqUVTgGiRizN//5srNJnOwrbwc3ECxyhsbN0MEOLPo
g1Ay3x1zzC2vf+lrPrSIHfN7A2QXNC6g+osJrSVO7uEgO7eLsf+5T0UJRhGvC7phwMiqR+YHzzfc
d5tZl9mnZY6QnnH0jTooZtcFKG59EWDFE6ZppB18hEr9jwNSAJ/7cKJz2epJcm8lZYYRSBwU2kvg
c6/vBojw2JDHXBQ/JUZE8feC+s1PpQm0/BwT6OpTjViIdeqTGP3llBTS/5TYXWrugnyb47yy4Lwk
SQlsiinYXczL8mbarQA8ml42jRtFcnz2FFTxQzDUJTiZRpwGLiK8hrSy/3R99tdWG4AxDTo6rrzs
FkEzyEp0EXWoIBpcxMfEx07AwCB0D3PcfgJj0GxcFO9fNBrvSmoFdAVp2S+TY0j0LVkinIxwCIyn
PtPqX+jhBXvER9DzrZrpl8lKz2LJ2cY+Wzm3M00eQDWcOnhoi6zVKERdeBjfuK2OmD8ViubG8I3h
5vp8vobGxW6m2AnDZQ4PQl2GznKyo74sTKieYYvyT2N4an02I024ZkG5gw2bxxONGFtRDglqXtOd
UbMnnlt8eeNd10qv+T0kmpmfWjx5q0dPVAIYUa70nwUO7frG713ZdgbxkhoiWjNAHRezgl8Pdt5V
RIsUzgkNf7N4HJMEN4uukXG7CysvcfOhSZzD9XlaG9eGtk35Gx4lxYbL7V5EEv0lXDNcJbeKc9I2
4ZNe5dhkd7H2keu9Rue4Cr9cH3Rls9POwUSEaAMcw1ikbl03YE4w03ClPRUIj6pYo9mdfRza/IuH
NZt7fbiVHUcUpXNHXgCuftlBqbJY1TvcXd26blHQsToHXxO9SLbwIWtvCvBQ9HWJ2fyzvCwmo6Sv
i8+ra4BBnw69L8OfVgk1CGEG3WhOQ1DproYsdkebPw6fVSXQxU2nl8YHxLb08ef1715ZW4v3BHYn
XCAaxriXazt4mYJMs1q7vArL4dbW65LqpKCH2Yr8LkatTxy1JMj/vpowhzEg/lBa6XPLxf0/xbEa
0maAmNuhr+95+IwmsV+fO/KC4/VPXMl3ZyqrBWiXbJOn0+Unjs4ItDYsajefAm1v+Ka2KyvV2atR
yHTLwrvRPLU5hZylU4D55Mv14VeyQeBAJDo0J+kByMVGHiDzoFoK8WzACf1gOgC9dzp5WXWou7xS
N/bxSt0dRCyY8xkvOmeFixs6mmAwhKJoXFR1Ju8grBYdsQx/kcfc43zvCyv1wlNpcUcdZZjolAkj
zf+qBsh3b9wfK0eY7BeMJTxJMrClUk1aNqDjmxqaZJ8DAGyC9szzsN05mFIdcJ7INsquazP9CiaF
hk1Tcsn4DnAxLKQTNS7652gfIPKGOdeQjf537G1q8fH6uq7cjvR06ezScQb1sIQkgcwoUCStGoiZ
bbNvFQ2vC0PL3TbSlJM1ILw9UI55KhFV24jH70emVAUbFKQ1RV80qi43tBmNjuCPRhdN9EJ/ngU9
nH8xTGuDG3TvwTkEaQXJxOjQ/N7rYHfyjR/wPmjMPwDUNe99lXfHompW+gEmfZYyup5vp+oLTAdR
3vtUqm8otEcPIETqjyPE4G/XZ/z9fqKuxDVNc4VKnbM8SWFN12SK5YSMNvFItdCLVXEF3PXo4JzG
niv5+njv9xM9wxk0CN5/riMsAkcSW0E5TwPUoDo7hojSH41K/dN0bb+/PtLKhL4dadk3GoTIQoxI
VLfBl/7YDE6Lm1aHr0GeYBEf4ORkDGN5c33Q91cenzeHCsI+sWnZGGmiEUmBgM8THminPpT2bTfE
1UZAWhmFmZu75jaVNPAZl5u1zLtphJOOZ02ZRedZKeRuUrN2Y0euhL1ZoIfF4B4zCPWLtWoyKwLB
YjCMOQ2obFbhYztW8Xc8c/BllaLRJB22hOZHXHO/i6rMb+qm7Te+dqU8xyOQlFLOect7WKQdF0YY
JaENgTT0S0A5gX3SU6H/xIzefMbpXP4oDCO5rwpZ3Yehb59qX5j9zqqM4IffZYN3xLrQtnaoomsb
d/3K+eGNSo8CXjJlzWWfQDFDYQ+tApvW88p9YYjiNDjOcJep1XindpmxsatXlh5NDMK/RkLFa3Gx
JmZSpGYusSvCYnI2XNXiuzEV/kbUn/+WyyT+tVFAPERyiltmPltvHmMtDIPG8dhgSiLBm0D59wbs
Pnr5kGE8/aUqg+xOB4z+AVVI/xm5YO/X9XO0cngdsHqAitFxMSlqXP6AxsdarClY8oi04qmycInd
NbpMzl4wY7ey0HRextxrv1wfdiU6MSw3PCa3AoWTRQZFPSgSTcWweF00hxqfI9xyQRYNmPmcrw+1
tnFIwtEfIPtHE2T+KW+mWIVipQ6tYIp5dOw8TIO56hRthxS286CBVN84zauf9kqdo8JAIrO4X2y/
KKkC6pZrdSOWJL5Z3tqdnn/KHcRvr3/a2h7lJNAahKcGvWbxadCtRSx4ZLqwDQC5Jb32YHT9+On6
KO+3yJyASnrNFLLAEi+CoDeaouy0wXaNWlHvoshXcEQMLGaxKc6UWvJ9L9i11wd9P4vwHynMz8hE
nhxLaLg52WkYd7yUBC4vCMahPE8mbgDb7LSNWVwfCpzFzGDQ3xVEMBkoPbWvbDcfcc9Gq07uAt0Y
b9LIC07Xv+pVQO7yvM+fxTuUEMvttQQqw+OsrapsbRfBtOYepLBFvxr3zqdaKPy2vVePComB2ohy
lzc5YgWpGmfSjTNF9hBfVF/DadWcfoJkhQcPSNKXuzqPtHwH66lJ0XOfMhSsyc2Tox1H1W3R0Gnf
4+MV3pfUofD8idvqu9kRjLA7COy2O4Ai/1/Ozms3bqQN01dEgDmckk21uiXLlrN9QjjMMBVzrqvf
h95d4G+KEOE5M2YMVxcrfeENjRqCFfZ+uVqP6ANubcaTV+A44wMtV6oAzjG2kIYs0T1Dt9g7uIRe
7mPuAkahdwAqH2jV7RHFmylNMI51L00CMrcB3/imNkVzEPO+vAgYhaCX1ALMP3CR21EcnIKWYeRg
isIa1RC8Wix8A6YfGlKZi8jMskoZvr7ge3vLQ6lFo7S6Fos391xrJ7ieGJl30Wc8Q3A7zDotcHB+
D6zUag4Kxi8fk5XduXYxaWhRfdjc5QoY5waKknXpZV99R8gjTu4nDLbBLU0g4k7zbLj4Q8+4ji5o
MkUnbay14mCL76wlkClkiRAPWeu6m7UU0lFqcDQm0aAmwzTTCkDqiMu//l3pLLFam5NEaoZk6XpB
MN7my5bFMvU0g1ZgWlZOn40RP4nvcmjE/MNBa7t4UM1En85Q/x2E/NMWL58ITxksmQT65aHZ6V5z
oX6R01+DL5D5tb308qTwyOfnqiqk5RtaXze+wH53Faeu6+wh8wTt4NjO6wFtS8ivJ8DOQ3Pp2K7j
OwoOUsdryx1/12aE8kySNj0+L0kkFay2NK30+9Wc9g7jijI/x/hEj9CYF2N4pyQO5ShoY8n8Efyv
8slOM7TmYxEP8YM1utg1e9EU/4vfeu6czBoLiFMzpKBaTDvpfDmh5B3IrEyzs6ra9RNAsVSEa3tM
okiY2m9NkAEJMn59+auiWnRnWpH27ELne9fygx/0ydOSU5zEKk9kO7XdSUqaEvjdZFnziEiQhegG
nkqftV5z8yDB3XdmSr3+NPWazL52kvProwrSozISLY5Hnly09Xc3G9z2Zy+qCID2KLzkwUKJe3mS
qpJ97pcliU5N003VHRYC3nnUS6P/5Rlj+gEh/iI/2zbuK/culrjVO7Uif/lV4tfVMl+ljjE8tzt8
znqpf8ArCwXebhoyEdY0i6p3WYM2QKDOlpv+0Dv6u9fObYG0K3wYI9CKVkcl3CpH755rLkovkEow
iJLY2aHMVPeYO+WttlzHho5nANWqV96KfrQnaMolJm0unnrRN7vO7Gvf6zjkIgyCtIlBv/qrYrXd
6Atby+ePQta6d3Lh1xpvozQz6xBKY5EHDqYo7ucpdobpUTbDZH+28bipfsR5TmyiO21/b7Q62w9D
Fmf2zQzV/UeljzDW4fxydUvgUOZDK1Mzu4+LqqWw2kHv9nHaULQTsE079S1UUbo7BMhB2wu3Rf9E
zSyj/jJ2qTN9IQrqdF+gDvEjboyke6jSEm+9uEsQCJ1JhtX7pVGGOcDohAG93qjeUuIlZ6U966h3
WL6pCKTbw/g8F/C3TixE2Z56sAQphg62ZmZh30Y472S9FFe1KgoZSCL375hWR7hUYE0NEUr0yzPW
tLhWu2Bcf3p4oRj80Z7fVEW+wGdBQ2IIcoBSP6OotRt844usfihdb/7tdU5ahFRaWXaaVbPxUCeO
pVycHgqkL7I0Se+kTbEjFPiu2bxmFkbXUAJ0EXSj22uBgS3oz9YC8BaiegN6LMJ5Tg0Kot/iFOut
mp7KWUmLe60YtAJYeoQdVlp72edqroYHG6dkXL/cSDyrFlzZ0M0gPF3BQ4/Ltfa0tLtzpBNdSIjz
6S0RQfoGLz+1OovJ7tugWEoOFu8BUJo5WYr4UdX6ybgXQp0+CERFfyEo1eOfLBD0D6RlD8lpmsbV
nLJWMlTU7XbICRoQ3T/j5yXfLK3bPPDV+OjgtZDxaZDfKfzFVUstlJmHfToYT3v4PKt96/w2VHWw
Q7cbsNAlSY9aios6hZDFKlc7apIWiOLUD36X9Whrv2ZdHT/PaV++04SufbIg/sbnNBHpZZq7Qjst
FXbBD83QtO2Zf8K4jC4lWL9qLUAnqGEeVbF2XldwLWsEDMaFZ33zok94pHpt6lmXcnWn7nORYoCR
Av2UjdCP1J3W13Pz4FC3AfnkUBF0gaLehg8ZNjV9rIJjV7jlgsGbl6+jXOM3F4zeO5M8uYF15aiP
qdEfKkXsvKoghey1Y0f1HVHR28ENdYyN3AaQ3Dh6d4oXOw/6xToKT/dGoZzC+60jXA/e+3aUYiwi
2qaZe3GHToR4WRv3tLeOgC17q4Z4DZkRwQpFuE2EUHlqZMczmXwKVTmYeyfHdKDEZ6lZpoP0endC
a5OZxJk5bWF/6eyUFYBN92KLLglzMxtPlOzng0b27oT+Z5RNqYD4I2tMM+ez6akEMVEXd/EcjR8z
DIYur8c96wpsNyGZA4k6TX+VK/R2hZY80Qxpxe5lUdr8zSiShhtc68afXkOvEdblUW1qb8C1s0QR
cVWH2rKTItljSoZwBhw0rGgsIac7dcJBEvrVHLaYKr17fYJ7K7YG6HQ22VoUem4nWKjtPJrT5Fxy
PuOTxGc7APPjHuyLnZQWJR9kECEpemvn6HYUTxirLQvSbMRN3rcKq28PI08tGCQ4PDcdtXu8pMb/
kAxQkaVWitwHIs7qZlSXwES0wMgvYsbwI60VYA5LjIOcl7jh659xZ9lWsWiAqOvs0HG+nSA3GPCo
UvXACk2V509Knv+rGMr8BG1PvdSDax1gonZqmJRH/wgHrgx1qvu3I85xw0c0iuhCzIqwAWauv8Gn
GV94Vb2PM7CzU5n3vNImzExM8Zqv2dJk9d3r0/4jfLE5Hw4gTmNlCtgGKka3vyJDxjSWXqMQ03fW
r8RySx48BVmXUcMw0s8n+mm+43bqP6ri5O8yyJz4IHlL+lbFr/KHrklLfiySPIt8GzxRQsZmyfmp
SouqwE5syboAvkm6uqSPPWYesZJqd32vOREWP5mK5cwQe7zl+JPLcISM9djBDUInZxBI+Ha2wFIq
sRcXP+4lnfJHTjDSFiOydNZ9HcfaRxBv3nSvKRm6ECIejffd1EVfENdI3/dtKfRTnuLKEJItJP15
gcf1LBGRwZNnWk2ke8op0hdLY+Jcmq8mtWNqzh/sHDpwkNemOuO8PWhvMSmwcbiyCvF+LJPCPmG8
WX4ceb4wCXRror0+UjA5slKgX0E7Fy3Yo6Z3ulMxenUR9DiX2X4faxiUWaQ97wdVGxHvqxPcrJJh
bkhXqrl8tqoEkx/k+/Gfdksx6+/KDJ0QYJ0GnptZ7i7X0u6bfwur13GbB4RZL16chVM8FN8Rvss9
fyZi6wIVTuhPuHLGx7ZIi5+0UKJvQxu3v1yR6ss1GzL5CbA8PmouU20RDhjcR6hg8JMyRxF3OEzB
DolWujLmiyvnV8BxMT8VimMnB3f0Thq+QgPp+pP409LbpOGwxCvU7Kr4Wtm1U50KJ5seZLbMSIcg
qPA5oafgYZ+W5Eng6WWMhqBW1ulB4WEnWkEmY5W1XTvkcNVuD4JpIS6bzJ6Ct5JMLzOAhHcVRorB
mC7tfZpAFyPi73h4sRx8/QzuXD2MvEK28VMDIL55DZ2kgGuOauSl11S5+J6qFAvYU2X5t5QRwURi
J9VB/WinccFo1Fd4p4AK0dK8na3ap5QJVFO5WNKkuEGb2B9sqz7nGv6rat69kYuKlZ4Wf/Y6siOn
R65OGzMliNroGcTT98jK/h5RTrmHugUy5aR+aLfe/qZlcDtDGwYFBm36ZehSxH4VS6ihaZbpwaO5
E4CAb4EaRSGEb77tHTdYJYNv1glAmnZ4pr6hPDmjrC8pTrEHD8vO+4xkhm1RdSGAQ+vgdlb5TKsK
+zn30pMb3ud4hD4tGVZbr++hvVEgcq4VYJoDPGG3o3DNxhl1BehVC6IKijOOb4QOE+31UXZ2qssT
ASyI6rkHGv92FBvjq7KaHBc7Jk35WheG+oa2BKaeq99XcportxoPhtxbKc4G+DdaWKts/u2QbjJp
Teow5NRp8pSPxXwyh+mXoU75wS20PxINiFUafF2p25EUiE6lKFUK6GYnghxNhTPJaxr0MMnuX/+O
u6sFS+n/D7XZ6aatCNtOWC0HD+3VJBMr1jr6+44vOQmHmFAeuhBg4dsJDWXj5tgAejzl+N13VFx/
d4qT/fzruQAOxcLkzw0GvmczSuW4QmkT7xJ3YxEaaGzdaVVVhq+PsrM4hGbguNFVh/q+DeN7VUZF
0bXOBQnb4WM+ZVQndaObfcp4TXzwFOwNBlaFrBG0BS2OzZT0aARP3ZOeADCKTrBnwQN244wOFY7n
r89r/ac24RcMbNwEiHKB9G6xFbFd8uToCyV2SrdKgGEnBboodzPUQdExKMOS3AajAaw5nzTaGM+v
D79zoMmOAa7rdL5I+DanKzFQLSoknSrsqQtfWRQ8PqekNmG11ctHZBTig52/k0ewF2nSwpslyt5W
3KWgDJ9REr4ksEhUf7Ds1gzjuS/fKgIoGMhw9akb2+g/pNBUAkxq/cTLJDCbYFsisJMOa5YEylBe
10m7d6vl01sKzqZ+cGftHG9SJTgdYGWAW2y5gR1XRySdygEcFNtha3jFk1vo4mCUl7sUsUC+4FrN
Z+W2R2I0BqwSuy66eBRb76mrdv7QJdXb2Tl089gJF0i+NPSf+HboMW1PBIGbRo0siS5lQ8/sRC6x
JKe1A5cSEBnuJ6KydgqwgbWnU9cX3RxUBZ7mQCrNEpPbSQxN6jc1QpgnJWmSL6ol8VB9fS+/3Frr
b+RFBx1OT3LLw3CKSsntJlUuxTQv4Ggyh9C6qUFOBZna9WagL3Gbktm1RnpwO708xQxtIqvrwuSh
oru5MGa3wkVD1aJLOgxWEWCFvYyo5oBF85W4qx7GSTW+VLohohOZ8+HjvzfzFQ+zvspUobYdJB0d
uWXMyCQTiCgIuLjjKe078zRmpnKSShp/NOv5iNKxk78Ssq5EMEQqmPP2e7dt0wBKqKKLauCUPpp9
ofoQe+3zMuBiOmi9GlpapgV67U7vcCbGONKc6vevL/reIQDJihknxxvZwc25ZlXGrvNa5ZLMkxEs
3oyEuejLUC8d6+C8vTzVa4hOpQ/oADiMLZ7GyTs7rqZKoTOJAYWZkZ44emH8h63ES8A+pvPKOdJv
n1P8NYe6LN31q2bLnaoJDBr7MgvnHPGaAWOUk8gn45Q6qLu+/in3dhE1FiplqJCtzoa3IycDgIZI
mtEFjVObdMv2ggGlpnMsZomjgcIVDcHo6K3d+6owVdm1FMzYw5u0K0OppsD31sMoKHW1sEqQNb8v
1WboDl6eHZlmE+VPQiFwyEAJtvsVBzlTs6zeu0jUO9Zkvsj172hdxc17a5R2cVcWQ/nF6Xvjk2wx
3Q44qFUaSpS+k1CmRXwZIS89G1VXHmE3diSN+G0GaGVqUECKtjBeK3elUNsaUJGw8uJunPL8g2pn
uuvbg9F8Ntqkmu6wDCi/q4oXmz6a7OWzkTp6e5oGJ5NBo9RafrDhX6bllGjRpaMeZpGUbyuZXb4q
DLSOc8lS9f0yFI8VIJ5z6nXWdYk1EZZJ/XtwdXmKRSO+/vVmJA8EgrTCrGDfbLaFXeoJmrDUG2PN
fjOU+SlP2oAGjHgSVUK7b/SWg/2xc5OgYmBaPNiA16jp327/akDqIs4bj1qjNZ9oaaFsaHnxz2yZ
zINMY2fPM9QKhOfyBDy4Cf+HeoHwgvDGJXUKtGiUdjjBeekPlm93QkhF/L+HYatSlqcGsTF1uQvt
yZhOr5NjTK9XmDVPBgnO6+u1NxjcSZJ2Wi02Imy3Xw9JG92MZhLq2KZcQM+9PCEzYfm2Hh0loXsP
D5Bg4EfrW0vWstkbZpymbqdwkJtCHQrk1/hVfjRjyuDjXjVXgWqnWsQeceMP/TLY/2CzHX9ZvCH7
9PqkX0bP3BguhYI1KQElsCmikKW4hHn8ENVV5MlFki2URt+cKmcUAfydIw3lvX2DkivwmPVkgDe9
/chQ8XRtWdPvobOmNytcEGH39Agpsjcr2wXwA9gbYLm+OQjLqNBTIDO6xItnp1cr1qoPRWpw86u1
Ew0h7aG/h15DcwIqB76etxXlltuJTfhFdnrMI+BMxj+62rWPdSGjNxRqxRHLbW+j4nJEZkxBhhh9
88otSjF4E7v1MtfqFI46MuwtJetATdAVe3177AwF2As0NPphK49vsz1UCTjLWGzjkjiAukM50UWh
omop/9ZJlxfh66PtUI3ok6xJMiU9iN7b+GRMsR1U6OBcch55M4iKWHzDJVVYiJBkbfVstJNEyzxu
kYIYvUkdT3mut1lQd1D6Qio3hX1wKezsV3flL66ieCtOenPPYXzT5EUM/1qYSvtFqvGX2SqV96/P
e2cQ6ii8m8SiPKBb8Uw1iQwNh2n7otV6jFBNlV6UBWW210d5eShWGDVMTDA8FPK2BOYuarTBzMnT
B7eqnxV78BY8wFLb1xqZ/UiX2Dz4dmvKcFsYYEA0fulZ0jA2tqcwR83P6TQkvCAzRc+9bRZwHrLu
C3gMarPJ+BV5xzLwMqs76PTtzhR9mbWOuPaB1zDxf9C/nRb1RqaOoHHBN5wBeNZ0pAw70CEd0s40
jhjtL9fvT+WfqIdQY5XUuR1vyT0bpGYDhD4a53M1R9p9O07OX7/u1JVXwwhdZVbslNtRBh0BQQPw
waWN6RwsqhE/lq386elj9fffj7mseh1seghZ68L+z/cznWHM9Qn0NNrT+pM+eCBC+g4R1VbR7qQK
2PD1nfkybF/rvgi9UWeg6bw15GudMUvszKCysYoHZ3bahjN0+2BUovkKK9lDIKTP/sPnRLGWLBsD
Y+rNm5cIgK2ny66mMdt69imt8F6gqVqHqxfFp9fnt7M/Vk9Ylo+zB5NyMxTYyAFExBzdz3aaPI/d
1F7cWpuOLJ3WDbA5bwzD2wrVCuDDNjtYjN6ubeRU7yvXVOpA0bTqhAok8ABVz496AruDkU0CdweU
QPntdo+g92tyMxbR/aLa4twNNdU+u4nuE605YmX8AUjfTMzARBEAtUaXl/rNloGq4Z3mFnabXJXF
BSucoE7ghOqQo2HTLmb/aynqaT5V6InbvtoK7AEGqy9/lNLLyjB2rBIvkXluvpRWVfwzlSRxd4Mc
lor6hqh+JgRB1FrA0UaBaQ2OCLCMgpswG67ivDVi1kz34xjrW1/IzHT81RRGBFVZISJa6MggneSQ
x9EJKM/yxWii5p9pyTMU6cDBYgxRAAjhYl+Qb11ZfYGBDxv/U5YTpdGBtlRQT1Hz1lIk9bVCxii8
d9IovvAX8EaTbTn+K7O4vQcfbmmnpPQ0TN+nQYB1U2X+fpYuCMC/3LDrB4fvy7EAUkwyd7u4DYVW
DKS0GNvpzgn6VHr3Y5McAXVebCGA35xA6hCrCDHtw9tRYDx1Vitm5YJKqfKeV49GNTnF55xOzMFT
9OIE/hnKYZhVxJMn8HYoN4EKb1kTIMG2S0NjbPUHWRbz3d9+NiZE9gVQB2IXsdntKFIMg43GAd2/
SXhn5ASVsAS6ezCXF7clkhX/N3ZeRQCQL7odpZZem42uFV3oNuph5PQCxKuyKiSWlNkzV89OzezJ
z6/PbWex2Akw+Smzc4NtOcn05Dpb4nl8xSgcJcxOdc4R8befJONhdvTi/WaGlDfoXtDCIPbafMdK
W/QmUeljR/qSJAzRTlHQN7H9PNfcEmEqBjGB7JYTRyWx+yt2dfH7TM/m93o5qx9my+gT3NBmZfCr
Ss/ckINb/gSS0B41qHY/C4cEY7uVa7TldmBr2seKYyiXyVaGZwVMw9dERfO6ndMmfH0F/uTUt9cg
uRrkKTR9ae+hNHG78FqcK6KxPYClrpKC0EjiyeNhNkgwlhas8H0+zq70uyhF/nDBV0i5j0F09Pe6
1rs/itQzkmejjJURDfPR+oq3C4jRBK0f4z4v83bx6Ur2Tjip3KAPI9IleWAlVps8a9GcW6hmFHaG
RKPeW2fiqq7kssomHE9i6X7wzKXLQgyzOyO0nKFp7hIDZTHK7CoQHFWXIDH0OG/HX69/lJ2DjUsi
tVvsWGF4bO8Qxco0K26WCOMyM+GabZarETWg6F8fZm+ZV04o4n4M9UJXbez0ySqHMro0plL+Giwj
eVNrYjZ9Ox3tv4aMsf0dmChcjDQlQZBv1nlE4kCdRHQR2ZiDtZa6b+mieASINx7sqZeFiHUsg+R/
7UzazraO483zmHYkIBcXJVR/sqG9F7lww0WV42OHAv5ZKXH1ki7wv8kWHlD64SjcXMOf7b6mBMGM
KcMj77VeB/8TbpZtgf94PlNLIn9L/XrJrfu04DXAt7MJcDYYQ90WWjBOtvXYjYeONnt7iKSSi40C
ocv63o4/aRKf7aHzLlYZJdcpsWUAK/2II7N3bdO1o+qwgtTQ3L8dJYcTkLR65F0ICMSnucEPXViJ
+LZyb+8VZfrRTk538FTsbVtIT3BZKYNSMd4GnpWXSHy7o4s1SeNct4Z6ngG/QRKry/PfnxDEQfh8
urXupM3l1Jkj4mzrpo3cNn8sCSAeymZw7tp6PMord9aL7QqVH/sPQvdtOL2sRTqEIOIrEsXd58aI
V6x7MR4or73IXlfJNfIS8EXUI0iDbtfLruJkmU1EuIzRzf+N9XE6j8LBWMlwOgMqhlYYjm9YZXIu
8jq6e/1r7k0RNAKR9SrXwN12O7iTK67b03u71thHnaEbGRPKAZAjT6+Ps3f+Ce+QEqX6ADxlay1i
Y2IUdz2zrMquG0Otcbo6iNPOEEHjTHBWvEJLrbMGa6wPuqWxBFzAsnhv5m1ZHFyyO88+L/4a3AA4
XwFst5P2epmXtDHiq4QWHEJevJfFGHppP9/jFnLkGb6zvtytKxl5pc0RGt6OthhLaupJnF4To25C
IRzvrh4WGw8ZO/tkNHpz0d2i/drDojs4Kjs3AYUeuLtrq4Tu92bkOa881Azb9CpsgKizNlrnXoj8
I1R740HI9l94StFB8Wd3TJf9hBAa+OetCGfjldowCXhOlJfpGRVS6zW/0L3J8rsiru3ztOC/GMxZ
0xoHe3mdzuZ6x4MQOXseUNr829hbdkqK2G+RXDNnEP1ZjHkMMLSLTet9lXftG820p5+KnltvCSUH
/RFBS3pCB/t8DYq3P2JlR3KoUUelx3y72vimr/X4Ir2aTTcon4VlwPMVwBZRca7ayfMHZCRloGB5
+xPzF+vT0NeIa7J/OoQAGmf8AJmnNHxsZKrL67/tT7F/+9vYB/SJqA2ATVvX7n/eP2mkNd+NcNdz
23m5pkhoaH5lV07vA6Es2wdwgDDfcFCytGerrkwlMHLOo99ZaxtXJ0Ms/FzPCiVYsnz+EMXSBHcM
Wmr250Htr4PWmcNpQoyq8nVMT4o7byBPDrK4FG0Qz4v7Jk0GsunFrlUJ2S1Pf+W9ObARpf2zGKTx
3qqWCfhkDy3KV7skzcJcn137FA+K1Z064aZVqA2NrZ+mkcN9B2B7/ly1RmHybC/xfVVZU+8XqaZ+
b+o0+qeoI/tJsxc8XPAmsz/i22P8pFGC3ntferX3EJVQqPx6qrvobsnl+K2VSaH4eZOCzxOxkk1h
MaBk+ejEdbz41QQo4uThmvBpTnolv5Po/l2WXKi/3ah0Jl8x2/5n0YxLEVSUEWLg2nATffZrqr3J
zGb+rLXYCty59HCt05QtRnqwB/fOAaE7vi/rBsQA8HaZzQEYCXWK+KpjV3RaW7BhVi/RkxA0jaPC
xpVTKctTOs/tKad9/veRMg07IpC1BMw9sLldo2WsptYr4mtpto3vKov1GBHof3x9M+9EHEgcA+qh
l8QTvY2lFpfUFKoUo8SkwCDB4Kkyyt3UyKNrdH+oP/BfhqTbf/s9KV52TuTlPBe57oX9MJvPRqZN
J3iFR6nX/lAYAzMtYpxtx6WOB+KrLI6vWTH1+Eep5qkopfSHcTjqWO+9yKgz8f5RycORbwtQbSeR
lBW+gxdR5vYDXOAyVCLD+mgoZfc0pxXyTWpJyo98410/a0gJGJH4/Poqvmzm04Rgk8ILo25Ph3Jz
XTb4d6WJRog1aIvzjRZsGvt109ZvO1VksEvx6CzOc26Snfc5z8ebRZsqeapiY/pWmZri+bqNxfzB
Cdp7xNCDofqwqgDzkTYrnhfS4ZaOr9yi48+kHme4FyJWPzlR3z2gd4hZhD5N9kFc8kdXaHNBEwtS
VKXyQRtsq+yHxeOIToaSXukGNQWqfl7/s4JI8aOaF/VbqQ/N+3FxRPlez8YKNmmjDqoPXy+D8yxa
Bc+Mvnfez5abfZJonAq/cKTyAyu+sQxKOWgfjdoDs56WTTP6qjEpZgCzWBtOrg0q6pQqdXs3VqaO
QILX9X7DpYjcw5A5H1BlpzlmNODOAT22eJQmMum+01cpxUOBx+BvSI3jd5B7Th3iu/aHWyGbIYCV
ncCzWET2Hk5O81vJ0moKKogrMDrgoFqwpZPMCHO4dNBflqX60blapfmptzR4dGVG8c4DBFx97Vyr
epgirzM+xHLOw8LsZPfQdHP2q6Fz908aJ9Pv17fnznG8WY9NAMV97y65we6crPyHPqZOuLROE5Rm
Lu//eqQ1WKJ3ZWNVQCPrdscNC8nc1KfZdTGBAlojRknlNDqnMp2td68Ptd6/m01Gx3qtpa99K8DO
t0OVXYMwrtKn17Hyqodeoq5iV+2RENrOp6PkSuuYpBD4wba144ALthdjzq7U6ocvZpSnT6WHvF6J
W8ZByPlHLW87I54cPh8ZxqqLczujpbChXzlCXOGw1lEIvEJB2M+t4s53JneYw8aivAdAzBn1czTD
aLwWMH2g84xJ/EU0WTb7C0qxvyDx65Y/mmlZhyBfMAfTvcHyRVdxGoyRPM3vTCU+a8qMY1/rtZZL
Bm+pb+tu6cYH0J2dfOiSNup9gipXD1KUu3+7xYImiuKlgKKGVvfrykufmgwROFtG09coVqd/01jF
EzVuID/4CSrJv0A6i28l9j9xaHeDmjxZ1tJ973PLfN8jCPzkkLCRHErVXgJMBZqPr2+Slx3ylexB
MRucNSBWkt/bbwoNAwFbK86uk+I1P1RsHb8jtym/WpUj3w11P72d2rr4oTVjWt+najJh0zMZQx1O
cPC+v/5jdq5jYhmcy1bUG33rNeb+n7g1sQCyj00KvsK02ie3l3DtMdwg9rOd0Koy/atnCfvgmOxt
YLg1602sIiW45VNOGEL2ZSqT69IX+hWeHKqUcVRfpSaN03+Y39pwpRNI4LmNy9GeGGTMBK9ZmlJR
XKW5P8Ra6fBHkUbfgHeAKjSpORoHD87eVUCuBoQRwXeYv5uEoFdHrdcdPmyJkdo/ija9oR3jHMSD
L8GEbKXVTZTuCzUUZni7fAuu2r1Dgf2qG4vxwY2dVR/LFMhT95GJrkcdi3cKdN1fTRnNl26sBVoi
Hc6y4VRMTdD3aqbdNXJs/sMKr0Bggh92OVv99nfFOgyZdkhIVXUtf5oUZzpPkes95jI/6pjufGhA
T1yFHBtgwNvrvcK2yhXorV1n3St+OK1u3FXZoBxQxXfOCeLHdEop5q5owM2ZBTHeeNIz42ujc1/N
hjxhJB4sarYEUU6ONuB0dbB1d06JtyJFEaylskEYd/sNp5mdA06UMNwS4mTasXq2tSn3bZS1/v6J
RPqDziyuCFjwbfXICOwTjMeH9DrZTv0s00xZAiFMrb+TEjmv4PUzuW7KzZsCJmFV4aViRRFwM7G8
x3tDKzKORlNWzw0ZzIfOcZcHrDrVa0IW+2DZnasEeVRrRxD5vY9KuXwVSgAuTpnq9qPGarX0TmMn
1zprvNBzWbUp8yiOLe5/2ZgMAeuO88kDuNkySw6CbFzPZoXI7VtbdX+oIEoOYB57u38tcIKThjXN
pXw7HyxfJkPy1l61LisfZsRKkzAxzFY9v75me/t/VT6jnkmF+EXlu9OxgsziiVNWGpOPxqu8Kphe
1vCX1Trw8n5MA/Qhmv9wBkhdyBdWdrilbaZnl/i1YaXGPaKY0bu2norA1fBtwT71yApa2/uUBDnw
mWhjc+A2TyF0IKOL7VpcobvO0Z0+dE32VtChW0Jn7mPzZFBKplxsm90/no7wEw3CpP3Ugfz6pcbx
8KEUPfJBRWmh/jN5tXOUw7z8gegtroroKu1vKl2bvaulqdktxSKuNcGQXw2RFmLXWx+czr1RSBfZ
sQYQdW7W2x3legM5ghMT8U1lesqQBQuXJq/D1/fTy3O4Bhs4A7KsFFK2Viz1kFDi6RvUhaQt7tjd
4ty2Wn3JW6g7rw+1NyGEN2CGrBQRigy3E2paN9O7acquFP6tUy26Omyr4kik7uUBgYXH6+MCEl+z
7U2roVj6oYj7LLuqPfJlvt43sg8KwxZvhj42yKXrWWvDEQjREbRmp9oARm/N9SHPAcHYFmfbru3R
0Smzq+ZWljileWL+ylo70vwFLlLuq96CDila+j/HTlAsXV2Afulxg6fy6196b1FXBrmzImhpf25u
PHgCwEoNPb3WZZ+dBQ7eoV7VeVA5uXdw7+197pU4vqKe+ejbCksdLcmkGHN6nVG68gHu2j9pZwB3
dsb2A5QgLXDn7q8hyWADKF9yG1EUW2FgtztpHHrNaKheXnWpa/fdAt9IrTzNB7mrnKpqPrr9Xj6U
KweA6AYUH1f8dmGbLMmVLhrTq1pnZRSM0RJ/pLgvHrplKh7tXm0upt4O6onE7ahBt7eWfFy2FVNe
A5DbubZAwhZ9YuxSCA/m2oh6WDSZSJMJ5WDb7B1QlzyAs8PugLx2O1SuNAThBWsZoeQWzm5Z31de
0R/cOOvmu406eO5BWgPwWCFEW11gsRgyFdLOr7pC+VgUxTmioeGrDUo19qG0kLkzqVWQaaXbMyJM
qttJ2RSGUC5LiysgTIMG1dLpbjDqQzufavxnAPlo0vQmPxEE4QDhvPwB/T88UGN7lL8ddv3PEg26
kfBkgEAvSYvNYMLX9FdT9JrpK00c4wiNSUb86FVpAtEATs4/JLzzWwuRPjuA72a+Nb0kfd9oNgqj
je61he9WhTGfZK8JnBR7zk2IIJ4BfyeJ9eUMmKFcAr4Tyv1WNLoCDZHObNFI0Yo+cNtVzFR0hZkG
Va2an6VRIVgyehbwhqxaqGiZonVxgLL4z6/fLX+kA7brxz6m8k37S0Vg4PaDxrjhKRb0mGusD7oJ
FVmzoc6Wzru0nExxtw4/n6y4g2PujtTD/LbJlcexADDWpqkISmVoqnvLKAo3cCqvecjUuDgQ09F3
Tg21+TWIXmmqvAO3P3KO+cSgK3jWYgR7zhJkEyAnI01xHeoRunzUhBGrYTPUw9s4ms0+YPeMVZgO
tfioLVL8k7dprz/Y6v/h7Dx25bayNfxEBJjDlGQlnqDctjwhLNnNnDOf/n5bd9AqHqIIyQPDkADv
4o4r/CGpbsC/eyHW2OqYxyapdTKTxUl9GYg9xNZcrqtbTgVRChyIHqNn28LuKLTXbD4VodllgZSm
4xEcYW9fE8+SSZNvAszehAcmdYtkGVgGpXTyz3qhO66GOuKB5Ovem0blGmAh7GV6LdsSwWLGGLCg
fHhru1l19Vgu/CJPkhsYXPnV6dKKNl9fvhRSP/g9+YtnWcORk/ePWvR2y5mYeAveBDn8VngWjXSt
yKbFviFdo+knJxrj2m/SrmlfzaRyBleiUJs9ZY4zpZei5/VDylPKkmuXzq3h9r0zORfwWOFy1rQJ
sc3CQmAnQ7rbcA3q3fYzvYhl+FdWWHRPLUxqyQUduS/yYHT5tbPXGG3MqIXGM0ujXH2sB3usz1Wf
Td+K3EL7FIFHpXqx7dV5MdfF1P02Ntv3qSGlf9q1ZHDL5HqGAFI+d/zyvlgWT+qsKXUlVAu+Ikts
WNc11ovpI3xm+pALqo9lMC7gg6YuGXAIZZ/Nfu4syjtZWzHFshwewIMHYOdqpqMNXF3Ql0WN/v7U
YE0j61VaILbbEVJ7JmBff1KgPkpZ1/iEXdKHg8tEXBablWVE2Cmw1oVb3mYXh5VA47YS/H9UD9zU
BJoxZUXlJ/VAR2iocs8uOvCKHTegTMfvCV2u9qJ1i3oQx+w88YCmqL0BWgLBtQ1OUZAsUtoH/BCY
Y/7UZOurpM79iRfFeO0HeUats7DOhnFU+Nu5qRiYTA4aPT3rrZKaRVHU0Wqxt2WnPIddKntkxPpZ
CBZeDmZ7dyxH3NmwSukobOLC1lgsgM9jeFMZ9QUZHRxCUhuAtdtpK31Us8jWD2kyIiVqNTLdQGhe
Q/J5mKT1L2S044gbPZyWL1oIkcnl5TEX+PtLckTd37nbuLyhHhNtkWGZm9t7mbH4mISGiC21+SlL
ijXQ5qm4PZ6OndBVAGLpNlG2g+S8ecgszSiKhSgIZGyOlu2sLtV/oZ+0ojU/OME8ZJbtpkacHMVZ
P0Kcza4n+NHQUqPjSoC+OWeU5CYFlr50q1dOPLhLmqxGiuAawrCF/ryiCvohV+ky1ZUiP81hpLYu
QErDgzilv1InQXxVGqV3jjZL59Ue5E/R0k1XwCfSn5rezZc4l47kcH4gJbc/mi6m6LiTLdK+vb8c
0hyHcAevv5ttpOPHvir06mQit57R3XIMugv2ZOlwCPoakXljXL7NRjL/y/3Zf0Rvmy5rmS0KlrCx
1jsnUwmNhiAA+X0/tOrxjwUsHF09K5XO/WKpN67vOLra9RIN18fLvnPJIbTHi0agy/O5rTwNzmp1
TgzKmNslv6VrEV+mWi/+Tec5+5wUkvLx8Xg7h45SBKmRSLDp5W/mLc4aaCQ948GYyr/nkEoarxqH
9n1E5n1ENtgdTKj30UNA+mE7WI/pBH5dpnRb5iH1qVKgSZ2o6RVVPuP8+Lt2DinjiNoyxTXkRjaJ
SYUUYCXVfBct2tlTVnXwq8U46hvsrhawPbaIyc28VVS1DRnYSlwSO+aAOupmzU86VYRLBODEjyv1
CMm2N4F010Q1lN405J/7XS7BPmkRQw5vc2EOvgGC5SSNKtlAV6kHkfTuUGjC8ISQXKpbkr8ehtac
R+LTkqV/Noqh/wy8o7up5pgd7PndoRDEoMIjKJFbzIXSTzRGhowLB5TTv4bV/Q3UKEvAy2X573zV
T0NtblWktZV4jlKOFyIwZzpCvRfCG/4Shckv+06QzzlICvNKQGqnAXu/VhZtz0mVzfCWIkAeu8Oi
tZ7aJPMV8ZHxYAZ3HguKSrBKqVeLdoqY4Z/6c1LbqyloDedWZEN06vQ1fY2LMfUtY/2rGeJ/9U6Z
Dp7rnUW7G3LzWk/lamSzsTo3xUxghJWmOn+q0FwdiVC7o+a8OK2b2x2CJ8htVF2RV9u2yRqF6F/G
p+ZW22b5KqHH/ZQ1nf5UKClQMygyEK6kz9ZYLH/MCA0dRF97nwrECScbkWog/nE/u/zh2ndDaOMx
KWeBGQ/U6apVPUc4vB/sz50LRXjYQo12wMK9UQ5b8K9Uup6Isxql3l+R6vQnrQ89eGuJRy53ZDGz
Nx6oOyzIkUp6a0IMMTgcxhJxh2wY03PST+s/U2d81RG9DxJzdA4Stp2ZBMGIviDqC0Bit0FNoiSl
lLcCzhHH+TOvBH646I1fkBs98gXaHQrhrh8PKWn29qRXCZzFmiiRW3h61kpjeaUsYL4fbO1Iu2IH
QwXpmWVDD0Cc9e1nGWaO2YMZ8tgQT52RSYeak2TZZaZNf5EUayFPWSHVQk57bbW6/08xZaWnKrX0
FEXUYB4/fXtfTu8K4hZhI3XezZdrzVJIFa2H24oS7mmB/HaF7y6dIuqSB8CPnXtHyM+AaOX9Izfb
3HFjS8BtjfD6sIBYnuuuiq5KIsnndo3yU9sZ72epSv96/Hk7LztjOjQ4yBMIjjdvoNwVOervi3RL
uzI6OUuZfaBE1h7UaHYn8adRNpNYy0VljjbynqOZJmTnKqWz1BG6YMkIPujxJ+3VMWjUUCu2gSC9
xXoMYb7qPa4XNwXY0N/okaSnxlodX8fydPF6p85PlpKs75Qm0y0vWTWAWk34y+R2IDzivacsL+AI
WzcbrSWjTzXCs3qR86A3rTxwIudIcnx3ZsXxB26BJsq25CnJqRWlRR0F2IJh6po32EEYcf/qOMVv
9HSYTg4B7RaNIrV6f3FP4PXSpgGias8xAEfVKa/5WHx6vHi7Z4BYjHMvpPq2dBj0B5zWDoWFO/6B
7mIt7ckwM7xVUlSRxzzpvCGL/3485t4c0khSgRZDNaYPef9hYFWU2UIvOdCXqPOnUa3cemU2sxCu
8G8MRRND5WojNd/CyCpuzhydNBIr6HfesmSFl3dycQvRijs/HmqnyoE+INVC9EcowW9Bn2R3bSU3
JJ5ow+aXYUDK3JqG7DwhLeEXw5R+JZs0vvTR/Bvlyh9II6GCaAk69P18TjOVF7TDucDj2rlUiG35
VjIsB+iQvZuLBr6o8wtQ67ZnmkWxMhk2pxxYLwogrSTfMlU9wk3s7Q0u4x/hEiWKrTa8qq7xDLkU
rvUoL8Fqt/l3p1S1k2nNym9sfYIHsNL0AqmSbaZNWeSWvn4u3aKqsH2BUHETUx4udV+O5yzDH6+o
qvSArbV33mh2AcMWUQTvwP1aCaHfuJVB8kjhNKLcqGCfgxPDKTOkD6a9AKuHRvQbhwDhA5GQc2uB
DN6MSQkmVrEiDiwl0j9lVZt4SJy33xdr/frLZ4ASGNAhRITJ8bZFsCJdlbpLQRBJJRpDkCD09klL
IuUVjpyDNY0RFZ/MXq/XC/zK6SCN2NmgkMyFdIxI/Oxt5cdK+2bCPSoKjBmQqKu0MmA4xGvlg+nc
HYeqFs1ogSbaSkDqVWjGTWfAMG+zGpyIMVnnCR/qb78+lyTKcHmpawAe2NQA4gIphlUfKRTmRhPQ
I0UOaikSlzZlGKDn33tOBM8uyeuj5HnvA/k6DjnpH+nKZo+qtbSYXTiFt3Yoxo/QcBpoEe3R8/bj
WtqkRYI1zyGAlw7QdzOMNSh0+RxEEKXWWCMXGbqG4rylx8YpHaIkFOBb9SNnl/5duypz7bfdMraX
Il8NUbue8cCgH9Q7PrMHLF1VSiU5myHXMwSeQj1qru5gWglLhfilrUKtsLd17BAnFWtphPZnLBRg
i7YbOl+RYjaBVC8rBc2prK1TkTpF6ML5mNCxD+OJhsmqDZantaVWH4Swe0sFHpA7H99oMmfx9z+l
zpU9R0ZaQbUvdHl57SRnBmo/H8XkeykCB1QhRaBZQh65uSqrPoryLjedG1ogtdesRunNalsHdjlX
fmRCoNBySQUgWESv9INn14mH8Sb3ToNFU3ok9rW7EARgYBSRnwXysrnQJmOQRq4a+5ZLCJj4RQxe
ANa3kTR+aS6WeUV5aEC+UW7w1VPJUU412iztWaOvb7uZZE7p7fFh3Xm2xHXH/MCIAWC1WQeu3qJd
jCy8ZUuSn1taxs9aOitn2gD9byy58AJlEMHx3xbwi7UKkRRLOJ2WHJ+MvklP0twc0XvEim4Pp0XA
JBBSiFZvi53zUoZa1+BVYmb09OOmjq6jrGRgXdrQr9f0+6/PHyV7QScSAcw233XIo6u8El5k5qx7
cosYRF2OuM+MWf7rLzBmqqTvrBWOu1vYLqWJBkmqSEK6LAkvndalkqubbf08dquhEYnGiuZmRnwk
TLLz8nOJw2vlwkJvc2sbUKG92uNhTZbE3XtpB6kNbGuJnsLUxgkFxYNg7rSjO+sHuWy7jiIqFPpR
MiLWm5Mb19DaFejDAWWNVDt3FR0GL4kRaKSpUJKOQUMdggEXQ81Ntbj9PrQ2TqtWA2xj1NKQ8ETO
kDaG4mEt1x7QfuYO8I0rr2nbZTjZcT59WFZHApfQZvPkKskwpwA8hrLGfSUJsVwswNeee2SP/sQg
N4u8djTbr3IPseN954wjZpzguK5p3dqWN3KRRd7jzSUeku0ciLCEqgIhMlJa95ekxQ2dNHVN3VmK
K2TsZyt7bpbaOTdWSvlZoad96dtc/3s26uTyeOy9C5qKLX1+5Pm4IDZj5wZ87VJpUA5X1eQ0NFp/
KZLwCEa9d1qp1tLs/PEubSsZVUGnXZ54saUmza+G3MrgGfG5C2sDy5tKyw5qinspP7HB/wbc3Hdt
HedDjGnerbMqXE6TrvC0ao3eRTNQOP7LcfUFV6UczJ6rhuh7WQntksdTu/vRIgDjPaKrvqXtYKaI
igq0L64oC791QtKLcH715FHvXiKnKg/u+LcHGNwsYxFGE0UDsrrfRlUKJMRJiVcg9a1ehXPjy1qs
k+egb+TRI9Re5bUaPz7+yLcPy/2gm6cO0hpwLjrjt7hWJo/DDK0T5o43Dnl2fjyUCCjvjwlDOeIZ
423BN2BTNDLtkJZJx5rGUht9mEMn8XCR7c9Zi3iYm5td9SGLqPw5Uodemzkdabzsfapgk/J+otP7
Rl+c2QXj0Q/A1tfW+BTPa/lsD0293voxy+SDV3R3MMhrqOpZyGZsNYoMdYJyhShGUNdOHVirUV0l
K5zfUyFQD/bN3lCqeEjpDlHI2UL/Zj1a9LTNgXGaTu33qY3pFBStU5fpvywNTF7OIPjI2zYtyq1q
rdyWtRz1EE9xWpaeFkXK/+m0sfetRZs/P94tb08fXGYRu1NcoNK/NUrEAlda6HmA+iNlljqeC0Ob
onMWTpnvqPZ6ejzcTszHeOKYk9ghd2KLWf4p0m27dEmiCZFcdG3tz2Nbhu68huBupUI5jcOwQPc3
tTM2EIuP8Vn2XGNr5s2Zoh3UQd6+Jmi+glAHREFF6Q3lwcyneMRwFCTn1KfvncpwPM0kpdZSyfL0
eTHcpMHVtClH48PBHIgbZntCfx5a3FA/zQEKR7kxDksWNKssd4B4uro3TrKRZS+rjTafW2O5O7qg
DODnFkqrBQNpVx0MeSifO17mntlrtCNtsZ3X4IezFWcJPVx0TDeP3IygWzdSVghw9sVKr+zMSy+t
yTkdZ7LUIq+ftLFL/X4cbRatjS9pNckHj/zeKSOs49soryOfL263n+am0xU8MtgjQdYblheWrfxV
GYbeM3G7O1iHva2PfBuvH+mgyqa8H2qUo4b0En5NVq9/oFRQyp6N8IsvdbX1qaQAcnBX7c4vAQwj
oTMNAWbTNNBifWyIHOMgTIf8rMYKiW+yFJo7KKHpV1qon4y2T58qVYnfGQ1FW7yIWvfx7tv7aiIZ
gbIggCWmvP9qJOrtsoumBKHT1P5Lbnvz3bhk5RlRnu5JJ4I7khfbHZDiHGYF4IWY5/sBLSVNw9zh
3lRstpZRyPnHRcI73ZqkGAiPbR6EanvvO009XkCRSb9RhqriIdNqG8pWMSAEYU0ThnQlXXy3HNKF
3HYM/TbVtYMHfvcrOYUCBEqdf1sFiSNC/3RE3qd1xvnrXMe9W0px+joZIY1aFI7Oj5dx75V3yFC5
uYBugzi6n1W1aQu5L+04gCGGG+OE0o1SjF8XMzRuTogHOTjrzMP6uXXLfPnn8eB7O1mcG+q74INk
Y+shYoyVEGrFfjCkR4XbZKQgbqkosKwvUm+u5wL/rEBtVesc4Un9Qu9A+1iOa2wdvMniiG5uUmG6
JzQ20XcHIXg/C2ZjzHE+D1GQU/Nwc/QLPmFsLx+EybujIMMBtJdHGbWR+1FsZtjObZpFS9Jo/0Aj
/dKUs/7H4zn9QSXcfgsANUS/FVGQ3NqYaBQ+mqFMSGgTqmSu2abrt3pysr8UR1ApkzXpXwa5rimu
USwIZDu2/uQM5xl2mzPdQAgorU7pu2dBpDhcW3dx2JYuxo8Emqs544mZQebu/aEchetohQ380fMu
tt2bjwDJpVLuJDzYgspz0eNPCoWPMPXG8aQpXp/TOe7sS9UX6Xxu23UK/dxU+z+7oW4sX5LH9EkJ
s/rvqB/CZ7PK7cInKqiODEN2Diga1iQZP4oFb2KqCYJ7XhoSGDMpms5z02vneJnCf9S8kj/M5Xqk
mr+3aRBTgwXHQwooeLM12TSWNCLzHKhwlgNDDfXSHaBYvn+8bXZUD0Ac8qYItRAimW1WjLCOFFMQ
i4IiT3PbhcER/x2Hpv6lW9Umc6UiRMoQnlX0tzpYyvwiLVpxRRyoHb21oTj0qi1VZp3UQuRAEALn
r7FlghPQ1NKO/AYMI2a2Rm63aPiMy59ILFnf2jHt5YsycwP4pp02uJ6uRfGpskMMZ91+XOz+OqGs
4JyqocJxzoCqaLurDAP0PM260V6X3l5Wd9Gr6gnInxO506hkn8Kw6aVASaGE9l2hfpXjdKgp0w5R
e1FBUPxl8b/L/tvHcJnB47aRdepqgqcTNIsm+nQwsztbWVgA6jSXBAJ2+26pa1atSw+fU160QG4c
83XquvL6eJSd14qWIttD3GPwp8S2/SneGZ2kgixOI6lOK/mprafmySyTLsjXrHiFJfPFqULlz8dj
7sRYUAxBTMAM413evsj9WHcq1l8gIFOcd+dCL24N7WEfIa8jDvPeqUPVHREqiGFCzOb+80BFpnmz
AiVamup77djjixxnyyd8P5x3YeSUw0H4uDMegmY/UgxQbzRw78dbQjsCalKAHgi1RXUVbakxFCvt
icpV60B6gBYkp18ez+feoMAvab1DN+aCEfP90xri55w3ywBmvE8k5bRO6jcrXjvXXGrEGuv11+GD
phAFEnLZCEUaWx2Mxko6eC30L4a2mojEI3GbUzc0dK9KtPTgSt+5x3TRA2TtkKIijrv/uEjX6khu
BCqkalATkPHoA1KoHTyx4jBt3g0I25oASUBCo414P4qmQ+OtTfrFrUyT5Tx36An8x6r17MkZZT1G
L9HsnxanXatT3VaR6T9ewZ0TAR8VgoHw8kKbf/PC4y5rdCitSLdm0htftbr0MjjR5E5rVPz6UKhs
6cL6kx48EnP3X5p3SxqjGwaqpRmrs0WK+5JnxE/eVC7JwRWm7iweaDAwYVT/wYZthdUhZZqSump5
YCHHXJ7GUIEgaa6yMbqGMbamm5Bqfm8HK/krKYqhQF5knDPabrn+b5alzQt3b736WgvX7lRnKtLP
cxQLH8ikrVxI15SRIXiDVHDgeKu89333TRlV+R/NjswMol06fbJx2zqynt77MPrTGDgQ4HN5ihT7
pyOnzwNlhFnKgjpxWpTwl9oPsRk5uJz3RkFilv1I04x6hfj7n0fheTLmiETd0Nf8Wk/26jnasvqP
N9/eKGBzqUYQxfKOi7Px0ygYg0WJrY15AFSwf06gcXld1c+/fo6Brf5vlM1NPDQMM6ldHiQGMAlt
NuOzajbywSg7B4lrAvQYkSwKAD+EC376FoD8kC9hpAR1IUvepFFUoktXnXXQq798ZYCDoINGzxmV
bGpJ99NGx3nuujXNAiWMktYj5WhPoVnYH0fFLCJfmwzrjC7wVbOy+CCTf/uVDIucqlAF0OHNbvaF
Q8hoyrOeBWupl9g9JbKr6eMSxNKwHGQ4by9GMRRSpjgWCNDOZqgYAbiS1DwPtBhO3CXu0m44t9Zs
R15ewif/rlojFFu90MKgnxconI835+74iCtQIqReh8zC/SwnbTbRtGaW+9oon/R1il7DrpdduzPi
axHP6WvROPIZRlp3MPLuJKMqQ4tNHMFtYNurVg+9VIy8ysrq1XghfIMBYESurdZH+/btGSSN5gUi
nyZa4a28/8xyqvOhQ+Y/SMi2XViQ8TMCGsPl8WS+DfbgFlCchxINFv8N5CTVyolucAnlFlm7EgW9
2Sh8aPld5Y5hw+XaxH34YlKdOeos7dRdGVrsWASAfwgB339gK0fl0GlZEVSwpr+EVTu/5HlqyqcC
ianvcW+MH/qutHyU94enTMPXz8vKvMpd08Zr7DeWVqQrOM/aon6xufEiINcpNPCcAmj9uYkL6xYb
seqjAxt//vUZp+5EUIFRBjy5zfYFhqz2gxkXAdD1HOE1R/6wQHp2nbzuPrdYWJwtsJIHremd8oho
7NMEESRwgt/N69SNDQXeIiqCcqzq82JGSC4oxvx+snFUGSz1n6UZnEvW9ggj5jhWUxg56hjvbWiI
cxT5KK4Ix+P79U6kKYQab2VBSxX9MjS25qUAf0+Pp3f3S4UCDe6fZJ/gJu6HkXQ7UuTQyILZafMP
2K6Ojiurs5O6uVLHynlepuUZ3El8ss2kqNyyNqcvKw6HR+jltzE4Txs1IGYc2WXy7fsfEqpTrw9Q
dQIMV7LVrTVr+lZn0EbdBg3cU6lkR4d5b4apaaLjhV81club94dKtdIYXZoHdiWtr/rUmAGuxu1B
kXr34P48zGYvtQP+QQPhR6BrufYuJccP0BrU/p7R93xy2qn9x+ZZf5o6QAleNoVm4w5ZMmZeq44Q
ux+v9+43wy6nyEns+mZjz1RWo6IJWe7OMcoASlqI/mgSDY7/eKDd5aQ5SwwB2PENqDOWJ65Ph2cv
1NXmbGj/6EbyDWcw1SsdFOMfD7ZzLUM7sUUsKRDnW2rN0MtzZGVaGmSTqqafM2mEdFj3kPqfM9MK
L9gmVDdZHubr43F3PhJmIFIi4rJAKUn8/U/BUq8vOv1tA2H2bgA8Pa7kDF6YUjJL1Kx7UsthPKgW
7Z1XHnLGIpqgA7e9mcjTxzppKVOb5URh3p2aSW2ebamXulOBoeHHVVZH7RzVa4Q+fRHJVtAhfdSf
iynq9c+Pv/8HnuE+64MnS/SGEI8wmNy2qrtG78HddWnQjKX1Ya709LvkaDDvABGNV9KUxLjksZS8
UJ+rm6vTW8mJlHjwzblLPndrTG8KfZKD6G5vWegLQrnn8oaKIA7BT8uCbomaMS9JYIP0foF4XPm1
2o6AAKvoObaGQ1EkcYTfTAMMAbAIUPzBM20G5A6n5YN+ja0NmH7FYe2PyaI/t/TRL61lNn4TZwib
LGrnmXjferj7PmVSpHwlEv11Fh8wS7p/0AjEsmxR/WjnD7pOWSqo4mw0/HzQpeJsdM7yn6a1E38c
9O7m1Eo0HFwtO4EmeC6kg5DrQD7I2Vyn0YQ1RFbQjYuisPD1tcz91j4rxcnA8+Z57J33WmodObKL
md3OPNUiQJf4w1K+2STjIKBq2xodWoByiGZJ3Vuvzlod8dt2Ilmid/JvKkTsp229LXbUwiG3Q9jT
kAQYI2rPq7KE/lLgwvv4SO0NBayV0jskHVAym8iqBKiDMiv6Ws46welq+nYdkZxywG8VI4aYj0fb
Oyl8kbAtAXxPHna/cRsJCnUXS2lQyDPOc0mkItOZ2ldnTb6t4MX83xjuR78JIzK8C7ZbJF0rPWnV
NFC7ornRvrf9ctJgA3d5dkpDozsI1/cmk4VDF5WWHo4Jm3NZIpMyqBLjjVMXB/EUrqceKRm/Asl7
EEjtDiXIa0Qugkuz2Yi5Mi9Sgrp6IBXEUfVaqqds7pQ/etylDmbx7Z6nKcF7Q8GL+w0m6/2idV3k
OGk9ZwFi9oTEJMsntYfi+Xitdl4ahtGxJwXfK+pc2v0wMCJMNr7KMC1aDLjmZhcyMP1UO5GN+IJm
v0fUrblYKHi6kjLrvqm37cHDLoLc++MtfgMMaAJ/RxQk7n/DnPb4USwEwYYxsGG4xa/zKC3PKevt
TbUzGy73eeViYIZBw5JaB6fx7Z0mxqc5C0sKwPn2fMh9ZKKwZxMuoRaTuqbZPmV2154i+pbeAKLJ
Het1+dBbWXJwMncXGSQuZT8NuZZtfaxXugF19oLZL+L+tKK2fulKXfvlXSvK+oK4y7YlAha7+qeX
EpxsmTQZ6k1zLIVA6RTZm1rF8qOulX5jKgWvjT4vYSfQ4vuh+FBU/vuaocK+uk6W1Z97Y65dS14d
CGGzfAYdOp2NvsP57fFWfns2+UoYfBQAgdS92UWRNo6lpBmEh5HZLCC/0vDjishZ50ttC+r48Wh7
K0fFg56hEHPAweb+Q+eozi1cptMgxGRKczEzsT83dt8dCSDu7U3ArIh7/D/nczNOYtG4X5MqpSAw
tCOaZHX2xR7VdUT0w56faNeS9vPz8sjNdS08SGv25pQXl+IqbZq3lG/DSsKiKrM0aGW1CIpsnv3e
NvJrv2pHE/rD93l7CxDIAVVQBD5jW5O09DGve6dIg3Vdm+yjWvQzXjZatEa+IiQJ/2AdpOFqhqMy
BnBPMJ6Z0kldfA3knQYfBSUzN7H1OgYziQPAQiSvnmajs7trvq7dn/2s1viODPWI0OISmgTOy5xc
ZXnUQndd9Fg7uNd2iBzYMpPUI0xMcYMpvN8k2LopTTeOaRADyHrXRHVzxptk8qRSjs+1VMQeIj2t
l6D08GIbE7JRMGn+tfsYeJ+C9vyvb1m6/ahnQ2OgDKfe/5q0T4bIMFAtBbTYv87rKHlWUVgHl83e
wRCXKMBWEW5sS3Ro3sZlb4N8KLJmvBlWK12RIrOPCgl7OxO2lIl6n0PAtkWUrqM9VoqJFHLdKqYf
y4npdT38TyePrAN699vwiWo/xDCkxMB9wM+4nzduygmaC0LF8Vr3L2iwK9i+U9qc2Yj+qtnL77zJ
NLP5h2eZqdxEGUM2o/KHwh/dZU3+hlDSMp56qxz1p1yxSlxEKZo3bo4vVO46ZVYhWDiU9js562FF
Pd4ze9NMr00ohRKFvAXz90kk2QuK4TGUI9/W2zCIU8c6p9jcHXz27lDQnejvMSISeffTrANEgXAG
RriCCD76Si53ysuEnpiH0Qqt4scftreo4NgpuYGC4eHYHIYYGxPZQpkpiHpBrwIf9RSlwBWcJNS/
g+g8wgrvBlp8GrVrkWQgsX//eWqNZjelOVxqwknNXdxK8iet1/X6io7nmnlTRUEBAano81LGaXOq
wza6ZnOtHdVsduYZNJrBPnboF5jbe7YzbXPSEAOjjLLOXqGsuL+AQkivYzk1v/5+UKkXtXRqfUhH
bXaymg8sNb4xAVhp9Wo6aXtyLCh6mQKl5fGC7tw79IRJAiBlGKAKN0NFU6vHUBXZPtUqX4qiq8+h
HB6RW3bgX9CJUAixOZZCzGmzjNoyQ12GjRGY6ILqLlZi83c8oJS/wEbZr5pSVvhATKFaPg3VWCOX
qDXq/Le5cmpOyIHXX6rWNLMvU51OGUSkQh0RGlWn+pqCfhzdlES3dbHLyAT6x7ZO+lJjr/p4qvZ2
APo0oiYqKBpbpWMsy7nu0HEOJFPDzLexFRcR5+yamblxcKh3jhmCdMwU0T3be7sqxZhoozoleVAh
Z/2iSENvexRD66/JIM1nTQ8X5eBg734cmTUNC8qfpBP35yzuVwQ/CoJd1ZCXl6HT7UsjRT00i8E5
iN53YjOhk4+VDTEn2IvNw1Av1TpCD6RPZEfJe6l00tvaZmZ1EVnqC9Q7qnJr2pxrmJpH+OC97U5f
E+FaIEkU0zdjo0sFzqNg7AQpkBM+W/apN5L+4Av3JlPYyvCYc1ECvbifzEoblbAX/TanKRrTBQNl
oD4spf81Vz29PN6Ve1uF5AT0Ctwxk2jpfiwFaVlU1fscNzUzPSVqXD/NUvSxVsfKLy17OpAX2htO
J9+lCyG4BVsl1gn9onoCixeUYOf8jnfmP9FQqzgCjtml0IyjFtfeVJJnE32h6kARe1PyodHDO4R4
YBDF1sc17IYbf/LFUasjVcC9nSGKPYLEjm7EFgZLToYiC4CuQA7H8Empx+aURsVRw3n3c8gUaapQ
kOOw3a8WGO1h0G1qSv0SWR520Ugm1Y7urjgqfnm8McQm2yQGolcEVoHHAtju5srNxgogVZ1ngd32
61niVqRHFtvvSmktLl3XZbe8CeWD5uDuLDq8XZT+uSW3Z7sE7Nc0UcY10hAiGxE5h9zW/zz+sr09
CCyaJ5KWgVCivJ/EGcJXq0K8DbRoBKZTty4q0ss5WsbGl5TyYB4PRts2AfWm7AC2oLM8VonxXOfF
32mTZe97Dp5Xo355evxxezuEegptbCFVRA50/3GOukDOKKMsWEbICgOQBE+K4bBGVa/4j4fa/TIM
SwAYqXhAbe98fHNX9JHZjLokOedEU/Or2kW9l6SJfGrjeTw/Hm9vc8DMp34IEpRi+GbdNHV1rNKm
yoF/bH5Gp6kOQiHS/HiUvQmkHM07hQCS8AS+n8Ba76rCGSpU5OzRORlweU8LZcFrNKjtb6wVXQ3q
jfxbeZNx2NRn88nkMoxSNTlXYRJrvjSv8wkt6bE4GGxvtZDtYVsAjYSju7noq2i12kgr8kCK5ZEG
dDx5iYVGtLzSurOq7gihsnd/UKEBwoAlGWGImOefyl+gUqCvlDxii1OUX9qi71xUeZNzUnfyFxnD
zpOaSEcI151BCRMFmpaGu+ic3Q/KPizaTBSlKa50QZWjyuzmvdl7i9lHnikVOMENbffn4y2zOyp9
KKEvRQ1sS36ULBUbEmtNg67EjjAhc77k9GPOeM5YT0iAlLgvVcqv71PAP7AhqNzwz/YpqEdnHeu0
ZdCly16Hco0/pkqS+YU66wdgsp0jQb7PS0CayNvzowv/01KqVqw7Y4jP3WzFin0Ozbx5F2Ucoltl
ktIcpBQ7G5X7BNEsqGcwJbZs8hlDk1yLQ/LwLLf+auImvIxD012MZJI6l37rdPDo7C0fmTapGYKH
aIFuHlUmcS3HERtGuHWSlyTYqag64sFarI7nEiS9p8v4CD7eMyLw2DyvxKNUUIRhHx3nzaBqYw+j
ia160JRK/d5S5lfSV/OcWHhnWnGTXJaonC8zNlCfHw+8t5jiDhXqfASZ276NUrZDBjCF4iLyYKmH
BQX9/GKCCjWaZvgba4kyLCbHkLGIisQs/LRzgAmEsUmZKBisqBjOyxDpH2utjqmBVdCy3scgm+2D
Z2nnmaAxDfgRQfgfei73Y2ILi1uPbUOpE30N0ynzFzs6BODtjQK3RCgCgoimk3A/Smo2UKt66t5N
YdR+tohyYz2WB5f2DsAFGhslIGS0sM7iizbDRPlUI2qdBaPWVY7boxzyzWlq6X3LKUy9DOmL0u3w
X0PiYUh0P4p0I/bXBMyJbGn9QWFh/+egqo2XAqEFVbn7n8PFWxUAHIkuNFAf0VgVXonh+bOyluYf
tVLVf5Zon2OJIhXXnB6XP2RN/xLNqE4+3sV7RV4YGqTRFDypJG3D09iZcw6uQjadZ0aLe3pRXPtw
/D/OzmvFbqRdw1ckUA6n0sodbbfjibA9Y+WcdfX7qYb946UWS/SAwQdmplaVKnzhDaY3D4VWsFCp
cwmSaf7c10NwmgpjekIHWn4I6ymyMb9p30+YFRUti6Cchi+R5SI6wcLXnPOCOm+dhL9T1GvI2+LG
RblVPQ6xVG3cH68lj+UFIno9lJK4JwGBXn+Khne+CFI2oIwHwrifA4uGjzmbWbafqwJ7ij5Kw+Ey
akmhQHUczI+x0Yawhg1q+d5olcpXRQnQjbft4Y88hCkGDY3atx6G7c1DUvpBCjUUOWS3xhrPOvbz
GHyIlLHVcZtvyzu/SGbZLdo4iGGPNMU3vS6U6UjkhiQ0/bX2J0XpKjxQUq+/4LMY6W5O7yTcTakT
2afcMKdolylB8VxnGdy8KURu9ytFOEJJ6Ofzfm47PTiNVREoX1W1nV4wUWy2mqBrx5i9DKiVcI/O
7+KrofgErscwic6VeP5oWFXyFAKx2LgGV+5cdESwWqWUS/9jKaqFGIo5BZOGyqUZDftGs39PTdge
yDrKjad65VmhOiZE8Cwc8N4AVIKk6C2kLOCeZilCNXpYxOM5s5v0UUbsonSbMMsB61T4kUxKHGkb
Ifra8KI9BxgbcUgizetNGcx22aQUfi4S9Ws61+CE4qopDgp2ICeU8sxjjUfEXg3Bzt6+ENaWGFUN
cRNw+vBruh65CwJlmtKMdoGcTPvYkuxdaPnJsajbYuNSFnticfJAe1M2gFGIVtgyf0RaJ5WjZggu
ydy0F1lu61NjZ5mXNcH4Ao0mZ6Pr09EKcXR06Q6/n6xJKYPiLtcMxSyCzuupYvExYFYuw7jtkz3E
oPkwtzP0praJdnzZjYVdiY7oDiLsI5JJ0rzFaHi8F6hi1v45jx30sSSjv7dxO/FquZ52CQ3nfTjI
wcvtr7myj4T2GdKR1KQQO1h8TQotCabiMfRCREUe52hujqDt8kMqlfG/cUk3BseokEtPCTY+7sp0
qQ1QdKOIQ9Ky1JEMfaWq84EOl1qGxaVW0LpTx7D7QOkDpY0+qNFWTbYA9is7iiD+dZHp97wh7FQp
ljydA5sy64Jy78ypvEsQ3f5aqVp6iOa0PI5B3nuNBeKrH4vu++3VXjk7xKEWepJQoYTux/WGKqw+
TqCR4hprJTIhaI4r2BwIk+1h635auW8Bdco0Q7mcSNIWQ5XZONnOlIgmW18ELm6x/a5I83GjzLg+
DHUVdixP41KsI25mm+gD0KAxzHnmZlOQ/czDYsstQ/zaxU3AbDjSNJyhkC0hNIGQveFVwicxdIyH
0q6cY9RoqtuYjrErhnmrW786rdfvBDSB6qn4kH+F09qABZWTE07nrVReYrtNP41pv9VtWR+FKZHQ
UjNdCm1VgdzJCZYLl6YxcCgIJtmAjUGD5v2vIv0JW0hfCGXM5WysGC48AKDwog16G7i9UpB5FVYD
63mQgMPf3uRrswKMLkImUHIgGq/XLiwUNc4qoGppnkluXYLTDutN4cK1i0vIoIHLpkNgLfFjZttB
3Af4c9EDTXrkTFm7GLG4+9lOGrexRmvHtZJ7ijK+X7Sb3jWlBWBjeJxxwK7nN0sOrLIEtKYy08Kc
Cjn14lnqPsAv/HZ7JdeuC4Osh9Ml6h1L+WK2gjYSs0UXTHb774WRV8wsal5GwNMbH23tgHFbcLZ4
admN4qP+teFjp9fsqMU2GEdU+hG1c2nVNPXMfP7Shu3X2/NaHYySCladpNo87NeDwde3JS3Rw8vQ
Be2DY0Shm3WyfShxgN6PrMX59ngrO1JELBROKebjgSNehb8mF826mg5ageJNFk8HkI/TeYZ2urs9
ysrXYvEgYXBNwSZaGo9EbTqMkzKGl05Fnn5scNgx6Qred82wBZ5c2fwIE5tU1TlhsPbV6wmZMn5E
mKqEFz1LHf0Sy0ka78y5q0+FLTmGW1DsPNZs0i9ONZsbV/7aPNmLnDq6FtC5F5lyrhVKaOFddBmH
tE52/pApn/x4iMudHKrT4fairiXCZA1wmOh20s9fFjakNPBzszLzS8r33SuT5u8SeUzd2GqlQ2+p
/ilSnBehfOxKRu54FQXXnd0lG0dxZcvyVUm/RK2DLbTYsmjXV34d99klVYvgnCOs441AxA9G5pBA
9fFWoLLyhcFLIigK410UkRdbVpULSa8IEC6DNsr1zrKj8Js8SmqzsxR/InyJzKcmCaPdpELkur3m
K8dFYP5Egk1kiI7q9e6q7IHH3NezS5OB+OMD+8YzQWG7Jcm0EgFCh7MQvQLZzAO4nGM2t4YEn/OS
Dn2A3HEPiRZw/D5vwPxVCJt7Td1kp/8wOcIhsnkeUkKj68kFcYm8Wq3kF92Xm7tMr7NzPcTVRna4
NjWhf8i1DfeNF+p6FOCfeplIU36hR2T8bvpZPfmKlXx3SlEz6QOUoXbdkGxBxde+HBLGxJYgqxh+
cTThXQMx9MOc+njS7ZPaitDwVIcNwNjKBQBik6BdFFUpbi6W0KcEDh8pLS6yVhayC5BH+17HTdHj
fRlQ47z9wVZOAiI+nDyq1EQUmljqvy7vqiVC6yU/v9h+rwY7q9dCvEBls//WOEqY7ywNbKOHqWun
gI+cxsI43v4BK9N1iD3R8QBLpZGHXv8AtQE6jZAn/ZwA/VM5sKeDpaX6iURO3hhq7bZjxyDYA2ga
mM8ST6L7SsIOtRlrHuGfzJ2eyC6otPpnEzoxznyVUc6nnisKrY04aQW3QrVjCtltoLgSxG9/Y/lX
Lj5wVAbPGVJt4KsXF58EYt6kdJMSw1XlzkCT9B7PxQ6bNeFVDil74/JZYWNhGwQ/WNAdqHy+ufCN
NIB/DPKjc/z2sYlN45mYv7IP2LdOxAihOs4utVDHPjRIR5sXLTXrT2ZZoWE/tJYanyen0u+AvKOK
+f6dAAIbGDYUPf5e7IRMza3cLJz0YhZ2vg9HCZFWBamTtBmlDV3ItU2HqgquRaJxDkfuetNJqp2O
xBkoGGjRH8PXnXu77vqDRkHw8/snRaH5FWXDTby8M0YIOn6kGumFQkCxm+QoIqtCpy5TJ2sjD1kD
CYJ/gQeBL5vg0y9Sg1jqjSmMquzSpn78Y8jr+UM7pLPvDomTnJXB0Y9mXWWmq8cZQj12YeyHlpLq
xp5+u7ikDfDf0WzgieNdv17cWMklJy607FJpyqB7eZR2yQ6Um4CzTWq9pTa6NpzCaX5N84TK5/Vw
RdL1thyC/LbEdVkkU/plMs2fcx5q737c0G3j2icOFUaPy0Sv5zfkPiL2FxUTLi5Jfz5XRbpF6hbL
c52MMwoWX6JXAvBtyZcEeDlovR3Rm0DG9zP7RD4VSDD8QD9CDzw5NLt9L6NVv/HV3t5ENPBpA9FT
ArECZOt6GRPe6riKMb2PZLN6nK08fhqaonk0J70Kjr0WKerh9tF4+5wyIipHotZJH39pmmEVNYmZ
oVOuiQJjR00g20mlpWxc+mvLCQEKwqUojVNTvp6XVnDZNTTsL02VBqe6KJT9lHX2Y4Q924HSaPtJ
qIK+/yjSuGejvCZ8LOniKIYRCYoyk8VGca66ic/Rm50OK2mUCD7VCOT+GeiXnpWuTg9oGQZuCbc7
3/ikrxILy61EOI0ygk4cQV/4eu4C8AoOlW8aJ1Faewm07vsqG7LJnbWqoUGbBDgtBRaiP4eY0/OC
F1kW/KqDIgQyrjZfexNfeLlts3rXmlWvHW2rCURW3s6mO4eFrriIvmm0REZqbAe7dYw9zhtlc5RQ
MdyXja2npyBEYuegjDN4DUeJCgsFqzLW3QCBWGnja6/tKS52kqfX9tWSQVTa+sA2oHtFyTs7+qHj
3xGnbVV8ROi8XFcBxua9ZgXJm67XFVDLpOCaEV9KSZq64xTpzkkidngJ1Nh0DmrbyzLU/DD9CNo4
6jwV467n9x8eJLGpLKsaJNBlORuZw6DN1BCihN8HZ02TlN2AzPDGO7l2KQgOAXRWwWxbNuc6Frlr
cSS6qHYwe1M2ds9JraIkHwS/4hSEz+1JrV3l1EdEue5Vslec5b+C0RxpG1JiuBKywn0u1ZqGDVFo
n1tTMTfOxtq1ABpQnAve5jd0FqDTGifOAscepuWucwzw9Ki4zvvIMkOhT90Gpzmfui+3Z7jS72WC
7E+oLQRgFLiup9hNUjnIBbWFwKhG37NBF3nj6Mv3ASjfP0bW1HQu9Uk5GnR9HZe0WPf31TzbT9iV
SfRh8sD+ffs3rZ0ZkdCIyjkJx7JJkaEYaddTH16aIdJ+JYGdP+t9aG0s+Mq3hQBDGgquFIXg5eMp
2RK0lDoKL7bR+hdrQJvGUfvpwazlLbOBlQmh5CUwkQhUCWDK9RojWE2AJ4GcGAvnRelS8yFF1H0j
B12bD2hS8kCY2DQC1OtBAi1V26TVogtconZHCEgDQJ2rO6Mf5I2HcuUUKige2DRzCFVJFq6HUsOk
nCoBddEHWUGPfh6ehlYNH6x5Vn/mMsD/2xtifTyya/GlqM+Lqf91DHsrV6XZ4mGWUmQUo8j8lsMj
OPWUKp9Q/7U3Hsu1z4VoGcVscjpotIvPJZVOjz5GiH5dLXc0ypVxH8RzuzHK2veCTS6KS8LgY4ny
rIJZaQpYl5dxShGj7cxyV0iq4sEEKzcy+Lc5NWwF5kJRlL+prl2vX4FiIw4mNOPD2ph+J6hReh1v
3Wns0s4rJTu+t/CaeqYnuOXTtTJJSN/sekSbhb7D4nYxJnuGAI1mGbZ/veaOAAbQ53PK5FEPcmfr
nK3sE7p8FHlE4ZD4YnFdm7U2IcwsWATyFB0wgShar9OBb+RJI9VunevqhmrHylZRKcqSstHfE/bM
1yubaNqcj1GZXeZQKjyzz7WjcKzZ397/a6vI/QFnTawhzIXrUUzJgIQ4R9mlbnQK2kFIUIxqhQdA
f0sQY20ogHOEiuh20UhcLCGCWJ2DT2l2QaBr/tnLU+B79N/MbxGkvH9uT2vlyVMNELoGYnaiOLeI
SXsCMz028Fst1CF9UMZhqj0/a9RPka9GuTuqSoGiapEe/8uwxPkwhkBfLhOLTnCTywkAbW2Peed2
XCyl24epQYqvS4ZXozR9mdAC2vIYXFtbLhUhFSWc+Zb0kwnyRv/KHhrGztxFmCq+5BrGqdkoqx9v
z3FtKMiHoowu6IfLgqSUGOqYZBaPQZsb6LogT+9apZ7us0EDeXR7sLXrhRIrDxucPwH2vN6eQ4vg
bWbi5iEPhvm1SUdFxQ6qsc5mWhvneC61kwJp6CHOY32LBbw2UczRhU4GhQbqdddj60BmJ70lozBs
2C5Fpc97uYqqQxTZwcZZXwTZ6LUImC7azK9PHi4Gi6GmMqtmJ7Ev8+HpyfGOj7W7RWbcGGLZS63o
CPd+ithW5v4IvZfWfVTdzVRQ3PZ/JQvLeSzDq8n8/3k0+w/fHl6e493z7H2X3a1K7tZkFreWM/V6
CWgN5TD324+XwL333Y2QZ1k/fTOVxcMWjXiCgqezL5b7FLgfv94/fvqwNY1lFevNIIs7vtLrdDIm
5nHnuMruJdwxkWy39VnW3q6/NvKywZ12QxqUowIEwc7iQx7bzWEgOvkzaxF+WFXov79vT51dcNMA
PaHRu6z0alJTlVGOQ0anDH8ivffv0ybaSn/5v13vNmENL2R6KHWA1CMUWFwOiNlE9KzAj/llaOgv
GcyGuXCRR5CgeXeqfEjnqLFc31eT1kMQyeiwp3KUS1D5aewaWp5nnqV00nQ0K9ssvSkw5A9N32hf
rSYLLBfCVlzjdZGNxk7W08Z8nuak/pPAe4tx+KydlyAx8vzkmEiGHDW7AtnUhHnRuBJi8ZdUUaR2
52SJL3thPg5/TDm3cQcqbPmbYuaOugtA337o+8H/mPTm3OwH6sLlzlRHpXCdOOjvpdFp2kPlxNo3
O5fGfqcnXVB5earN2S5lezm7xqj6zsXhWZLw7p3nx1HVSvNcDh0UikGCyeE5sKZ/Gw2p+0cfkiYv
km8mylEt60ahTDnTI+hROvSmqEhSr/Ula3QnowXfMYOExbVzyvLmER4bNthVaqf4UtXF+CtD5xKN
dcqIYJ3yYPwyBmPymTfQmp8ax6LJ6UIhSY1/0DgdkRlplPB7E1fRcM5K3TlmPVSks4ThVbAnX1Ji
T0tkO937cpqYezkLdBxO9EDVeDUjTfIKLY4eZ8An6Q7Ls+Zf3qbRvFPTMVL3gSTV0n0yxHn/OZ5I
I3ezrWf581xUzacyrswHVB2DzJ3NYayfuabC0k1rc/5mG4nzezDn6eCMIDTdLoIycpIUs7aOuVxl
CGsOff/YJbmaPAzN0A8udGbw72TuA4WjzEiC3Zz1fYNAxaDPJxnjxsANZGKqPcYRVrpTpk6vvXIw
sd0sKXg2p0TulcwN0rLSd3XrRHf5NDSdC8XY+UaxebC9dsyNz5VjNLkr0jL7QZWG4WKUypCiaE2B
0ZMJY8ZTHxZT5eaKnekR1jtNprgtZfMK/lg5tLsUxF11VpLQrLySUKRy7T5o/6l01CVdP5WQVuw1
4AteU02ZfAf03/jSSX4I0teIcy/tcrQ8zQTAgzvhHBk896TrGMzaZiV9ycdaNb0Atv5FKpv5kxZj
u/Cc41w9u+QEcc+m5KI+j1FVf+6nxmhdvWy1r2WlzsoBfV+z+INfqpp5KkYvW3feyuNNMIQ6LHBE
EIHL4tgYj82cDhV62pVTfBjDcTorqj+Qt9Zb/nTrQwmkP60cktbFYwQdPQ8cGQKkP3T5LsuD2aWW
aBxUyd/y+FrJCZBgxRaOhgfiQUtqbBTORdPZOd3taqj+EVZnv5WOpt3toGttQmhpCWQhQnKkxdfR
SBAhIBcH0EhHrWdf1fMYO55tx8ZPIas7vz/E04Tsv1CTw/NjOZreltrk5GSQCcoE906kDcceGsF4
NLWRqL1yovGs97myL2Rl/C/bhHScmhrJHWqri1c+r4AaglCJL0aD72bW6rXsqox7zqW2fb9KsPPq
aSK8yOiPLX0OcjOS23CmlKoqaBwkKmfIbsdjg3/LxpqupD+i7iRqbrS7aTZff8EyGYPEqmG3GV2m
PcNs8F+cyrF/Z9T+PlWN8k89ltPGmG92jWC1aXSbWU2LcvEiXG4Se7AqaFkYnU2R1whKQRlJ8X6S
jF+39+ci+hMbhUScvpuO1Set8UURpUhVuZ1GO7uEQdpz741O9iHQWhP8phO338q+dI5d0hQ8PNP4
JU37Sdvd/gVvIg9+AbgWm9a6YMYv9yx+rZOOWS2/wK9zL1c1LupmHrRdWjo/+8DS9rY9pp7v51vE
tzexHCOT6FGMpioAiGE5dyUKh6DqMrJIf9xLWp7t07Lsj0ZizfdqZExbBbLXYtFfMf3rapuqDW6B
xBIPzMURUU3JLFA9BgkSp/GwE+X3u6l2ml+zntv/mqHO2yxndkI6QYP1l1Ta5J0+wob+3aSXGha9
Eh/n2PUV5AbZz2VgCAO1ottfZGX3IRbDokADFhI8Yt3+quOhfF35Vci65FhvXwjilLMUy4oH5ynd
SA1ey51vVgSsCP1eGrFv4HkYMk2Avy363Ors9646IFSA7/hgBDtda2seSL+yC5fQRbB2q7xKL8MU
1z/UJC4+yDiNvahGpE+7eYIXe+o7xNrdPDKa8KQ5lfU5axpzwJOkTH6AQUm/p6oPIm4amd++Vwtl
3g+VNv/ORwnl1rL3gcyoUa+k+DvWtfqFu6VrXeDUY/+hDikJ760G0jI9XPQbXOIfk+ot2M/vVRAY
o0teYEUeNrix43Ir9K0bFBgRPdLfTz7ViH/5rjLZw9fbn+vNQ8Y2RnYENoQoxdP/vf5cvixVuO9i
3lACLfR0QpGTjcDnxjFdHUXQp0WmgFb84kqSrRiLNjnNLnLaqrwnkfRQZ9WWROkyVXw9ITT+kP6h
rGu8qcFHaFibKUjly2z50TFN/WFP4CPvxiju+P6K74Wpqj+FURthhWjMP8La0p4QZNsShnpz7bOq
IIrh/IIoBkkv1uOvQ2AOvtDJBPMTJfq0xyeLR1VqQD7I2rhLbIk9ySO0cRzW7kJqwPB3+AM/dfHW
FJPszAJiRKktyP8NjKw/x1JgWy6JpnXw9UL/AQExfvARhd8irK+demFoBcARdAtNg+sJs7VKDlmZ
X8xuGu5qOe1BMfr49/VOv9GEXB0KugApJ6PR8b4eKpZK8j4BiEOS3KaSLgWwdxCjGJPZPtw+HCuf
kXtMRp2R5xtKy+Izkk4E2oQO1GVqnOI46Ul5KRPL3Ct0s72yCos72fLzjUFX5gfWT2Xf0LADn6Ze
z6/WKpMQfc4uCK63PzRsU49R3UEMjdTZ2sJrvgL7FlcoajK8KqLVCuZ+8YxRnyWV6Nk0NfmjW/eG
cjbrOnO5ElDEjiYZp6I83tdJZ/8Z6MruyggkZ2LKzSmGNnmU8tk4U2xthfTo7PqVvKWStRJk2NT6
qYsTzND6XnzvHkUqZRx5UCLDAigXdg0O8Wo2xXcY7xUv+FI132ZQ6YcxQXsMNZd0Ot3eBitPPZVA
vFU5U/B8luFiZQOmqsm5L7OamHdyZzxjkILM6pDBHsNhZyN+WxtOEGKIZijSE9dcb4DSrPIZUEN2
KW1F+mwXDcIWRoaMbNmn+9ma2nFjwGX1S9yboF4A7QsjGCEYeD1i05e5k2YtSGjfLB9BqQX7rC1D
VL2MJP6OOdZwSKu2tDwtd6YXv437M+zW4v2RAxcHUnrk94BmliRgdZTSOtOBcGVmE91l8F0RYe4r
t5WyaOM9Wl1iwXekmk0Kt6RGZKk8V3YyZBcb96+9FUTOET2e9OSUgXXXzrX1/fYOWjvTtJCAxOA6
wzIvrkc1HMthMDsI10HY/GAkY4ZrHeufjb6Hvnt7sLXJiVoEkDwhNLncrsIRPcBNjeBrzqpjoiTz
UanU6lgAwPI6awz/w+QE+AVkp0A3LhlwqZInlj/j1FFyUo6zn3/snXHcR7qpf7k9s7Vl/HukxTKC
WVKCmXDo0tLP3wE6TCiAUYDD5Hircro6FFJluLGLs7FUYFGhb4WOQuo9NWXhFuFQPKRNi63ZGIWf
/8OsdAQrKYvSMFpGzBONRxyjwd7Fct5eIovDvivsZKQ2rBLS3x5sJRJ7Ff+lOUVayna8PuoJNTOZ
clF86cKg8wZbm+7C0p43QpG11QNJzuJBIBRWl9ejDI0Z6S3AZ0THZ+1zPIfJfmyN+VDOzVa2+xZc
zOXFu0W2QTLPFb2Ykd8h+JmHYLl1p1WDfaz65kh1NNYPfYxeAQA0O4PQL0Ejd4vcqbtjUWToHycJ
rrB4cGWZC/igOxM8vbtKJH6aCB3ELU7OJk7qX2Fgnzqk/RW96iZIUeQKreoChmsLu7kS97FJ4VCS
gFPLWKpW4WBvxmOFFR/yAegcy03o6vbUnI3eDPehTQ05qvrmiBXX1jW69pkFqQR8Kux8Lu3r+WVm
Cr6OBxdBujiCoSRPJ2hUiZeOSXF4/75Fnhv0GfwSHqnFUjbmiAGb+MqE/rDTpxYd2d7agvWuvoTk
84JMAktdXmpkg2MIx8bCZS7ynW4fN/FMNVcOP03aHB/IzGlXoA3W7rVkpqAydA2O31axwcZa+6A0
awh2yGH4qovnuO6DOPdVugE5YPy7wazoZpiW9JxFxa/BH+WfDlKAP3p6Dxsvx9rlgJShCDoEvm9p
F6L6tilpTpleRrk3H6x2iL4KlvnG47s2PfEu8dxQo3rj7YCziJonZQZi3Ky7lyrwn2b6CMhrNjLa
Isp8BLE1us6YVMfbe2htuwqEuIaxkuiKLda11bFxslskw4zMkB8yZcpK13esVndBwKm/bg8mNuQy
sIbj9WrsTSq4tFE368ae5YzB+DGQtbVoKI9kNT4xch3qx9yH67Hx+VaHRIQJfzDqFZhDXx/HsEwD
dF65bmgq6R8rRfonGVPnDy5wIelv19cbzfK17YLd9f/GW2T1deirvSNAFm2q9Kmbq+30y5nV/1A8
AEiNkAE8DTbnkhlJUwG+bKiBLyoK6UGqIMCTqr0/iIEGxOsL3k0wYxZzka2k5jgToeFL/UMzEoyk
7c70gNMW738b8aejTMHOFyqo6vVXkn291uIW0dCuy4ovbWFTI8oLGJ7pZP6HdxjhCdBtODLbDCW+
4N8PEIgNrUspe9koXXwqrcR4CuPS31ljb51u7/e1q5OxcBkUFQ+Bsb8eC8cImeYvaqF9qPb9CREw
ynCTFJs7M0pNZSeZZqS4Rt6ZqhvWbZ27EXZi6S7DK3ALMbJWCULiQ1RoRVWY6tb1j8HOJZfMBsE+
o9E7SE2T2v3JkrL4VctVeT/Gin9Q0qZCGgL7vj1oxP6sanmnuAPN7o37buXacUhggSFRlReB+fVv
mZq6tCWF+Fg1w+BrV0+KZwxFfUnTYNrf/ghbQy12cYHZdj87QPFCfHS9ouuqHXpo2aOkZVtJ40pt
BEKKhbAJaTbQrsXnbjQsqRsRi4eJAirOgvgyhnF0dsY2OVZAIk9TuIXOeXvhgI2DWyAaDnSJlkHA
qEZVG+c11f7Rx/zPD4wXUkZ5S2xafJDrq5thQA2TQnFmeAyvP1ii04KaQgB/ptTG/7Rx1fme1crG
0fZH6stIrJ4Ng4ZGZON9+e47nLER5hL1c8KQZclJCwPLmB1KmH1vT/soiLSHZpDynS/l5n3UNFuq
GG/fDIE5pOkGFQZXsiVvSk2qQuPNpboSlorblIr/oA5h8qhqvQk6D/Ol2zt07ROCAqRDwC2LQvNi
h+bm6LRNBem68XvrUycpyWMrK9XGKG/PAUhsBAlFx1kk+Is7NtIpIZgofFwGMo7fCEH7h6QLxwdN
Tjb0D1dHoqwNaYhkh/zjeq/ofhhmk5rzvYxWfg7UKYHOOE2HpAq3cDZrS4c80/+GWkwK2AhMeQ2E
aIET17kZR+U+GsstYPTahoCKJZqHwkJwCVmOO2JeYn70s6ey9fJBsmIXs5LgLjK75tjw33y4vSPe
XiSUe0zgtYitE3wuEZNmoyn+APv2UivV6JqhBcQGQY6T3yZ16FqtQDuUjbN1f6200xhXaM/Aj6Rb
urTgHsncOvKU7DLEUwsuxCJyclu86BWvH8P8pawShdtTBoWi+d0lGTvpHk4ERmT4j36FqG/+RLU3
qWl7ZnGGXpffb+ytt7wN2N2QyEjqiCBF+HO9uWw1MfCN1GnOgAP5iD5Zchjq3n9BqK6/x6Z8PgHv
wjg9zQu3ymzZRQRc84K+sR/Swgo3DtWrpsbyXuR3oHhOHfRtYdKQQUJFbY+AAcoQuduZmY94YKLp
lyEb7NrtQiOPdnhrZtNBGoqy2NkjorJupGip7QFp0jPX9mvT9hAHwOx8wJjMfxpmJay9QjXHybWy
GdxVFNoU9ce2VuWNKYjbZTkDrjmgyHhOC8X26wUNKzssIsfMLg5Vgr1O3ejQoVflWZ1dP6g+WlH0
an72IRo0MAW31JFXjpZBHYB2kEBeA4q+Hh3bZ2eKQxXae19LT4PctwfFSI1jXUy03mx7S0D0lRK2
mK5BYk7dnEYCPYXF/uFcSXkQYIOUY5B4zqgJ7v1Av0d2dj9SIDkCdJ3vYP5Xh26ah7u8sRV8r3pI
vJ5cqfFzV8r1p9C3t2gRbz4DRWZQ4bSyBYvsDcOryM301c7ojJvxt6rWs2eEFUzRejVOdVlnT9pc
AwmT51SAs4zzOy8cqgfUvsANgJwWVILrz1AWvYkNzWieHQnKYQGI7In+Uf/AMo6HTMXslgLqFuf+
Nbm8+hZUmamRwGwRgvoANK5HHW1ntmM5ds6OjqzlPbc8XMhmSPTkTjdG5wuS5vZFm9Mucs3arp57
Ft90s6yLw12CmOMT+0qWTr4z0T2c/ST4lLObH2UT7d1Zb+Y7nnJ1K45+s2P50ejJv5LHwDAutQso
Vo9jWkj2ua/CrzGOgUfdCpJDw2XltY1ebYSvK8NR/gTkTRpBU38p947LY+OHgPLPqIGOH32raTy6
xHjQT4H0y67ql/duBLh4VK2FYh3F8mXv27YCudfxGz4XWq7R1Er87l7r1W9S6uvPGcqoJ2Ch7XuL
EMhdALES4RaQdsS2F/sgK6te2I+cAXZNZ1uvbE+fUF0cBkQfb89PbOTFliMB4spBOBOC/lJQsu+K
MfCbkS1nom+4s9EUDU46eJV/bo/z9rPpRORAjHnChd7gIgbqDU4T9SrrXA2pvYsBEZytDiiVP0fR
oS0rZWObvL0+hF6DUBygKgCsanGPtupgV5na2GejC+oPTlK0pwpQxSkwyuKijE7vSlZRPNojevqT
lm2V0N8ELDiRkXtwHdDvINUVIeFfSXWlp448t4p1zjTZf0LII/1O67JjVCM3fiD4yCvtWFWwu73K
byJNMSz1dHRTKAtSxL8etqtbnAmg85xDS5qPOJUBogZiciCXiDc2zsoHRQyAkoEsyNpgCq6HCrIA
rVmtlzj28mfQ2up5iGTrQBCV7/pyTL/cntnKcJQMOPNCjRgk1WJB0ajNCvpmHAmzHjIXbmHzfbCT
6HEsMswehund2C0+m06RB5QSWCXizuv5TQ1sTUoCztkecvuTVJWyG6P0+w0MOh0epf5ze34rGwbR
D9TCSZXBLCyf4Q6jaZJWxTn7Ir0aoDY/TkmnPGmSVbm1o3TnWda6w+1B3ySxYo5cb2wUoQewTCRh
PAFRmWvn3Ga6ExwDXPRK18kE9GMGaZScCxROfhhprvwssrrdsp5+e/cwvCjBoGZGKm2Kf//rkKBR
2w2myVVeM+nDZGvJyWeSG7W0tVGEJKaAF4P60Rc7x441rfNb2zlXdaV/rdBWvRRRsFWAXDl5oq/E
DQpOik7OcpRa1wOq8AjpTU6zr5wSfKOvyS7J+daDuzKhq6HEUflr2bKgGQNHghZtRTlVf6lR912Z
bEXyq6Po7H3yLr7OsgQZFGx7PUBp2Grnaqd0k3rWOtvf3d6Bq6MI7gk8ZcSbluXoMSydQVIQZkVU
eT4rYwJwPpi3HCvXPg4QXhmMrYhQlj0oJVCUrKqREdXi/Mvc+ukxq5XIqyxz2EgeeGJY/esHlchd
5dZALoC28Ft1s2pQxwgP7GawrSerqIJvvSaZT8osh7HbaQnaVVEe6aM7FBnyfWBD1PRL3hsoGPh9
Z16KKQzBUOtDdEIyBlcPnerkUyil8Z9EDSCEcKSBVgvSYvIQmejS7cK4k3/LRWh2LrwN9aPVWgBa
c+p7IcCuXn8I7Syd3EynjuomhLS4ckt4yFggnCPPaaNePaRKW6kvXLwZHRZUnvo9GvcWgWaayfGu
qHCg9HDypU06WYX5bM5JLrtTKVnpXhp0XjanU+x/dDuRS6gMAe9NUo/6sz11iLQ3wezMbjhU8/RI
kGvcGU2NFmk/2vLPYnTiP2GoWR/gkwc+GR82SK6Ju86/MK7yj2mKmOEx5/Z/QhHLL3aDaYHBlDsp
0bweZ6GvsZQXP5q+yxxvMIzM3qV96Q/uPFnhS2JDs/k/zs6rx20kXcO/iABzuCUpqVttu53t8Q1h
rz0sxmJOv/489M2x2IQIz2KBHQywXSpW+sIbwg6m58mI3LF/iPrJfm2XYzm8sxfX+FBZ3kRm3kbG
17SDlUHd2VjBOyJTTmNvTLFvI/OpnDMtqV8V09gmwZgp2bcEPbTkoURVbvKdVmu8M27nogxcT6kB
kuJwa8GImVCz63WrfsZAT6vDaOr0CgRlUZuPSxsXPxfRpl8kDgQ1Fp8C0ouSLH3tW23n2r6diUEJ
YTA6fZBK/uO7ilU9Y2StZGEdQU8PbWI3lZWyFeoSHa/wm7kBDBWOzmw8OYUzNa8VcFDtuzY21F+l
XDQjyGqkkv2hrpf6rR5l2SW1JTYuMeAvxQf00vyvYrGHYFyyKA3qtoRFYrqTfLc40+j4VurVzYOi
6/W/qD/k4rFhSNZDh17jW4mbem/ttNLV52GwKdaQnbSvuHCRrQASV4FhdXLnOy48IoM2NRTp+wge
szzQB9k9hZQqAeRBd3/hcWIntaZCN0uucxePT5rRRifLLpuDLHHvXuGtxrFFx4SDq//2Jp658Cfs
cBDT6cckhO+z0PTt07CJxiNvpr2hPEQZMRCF+oBkzu1QeEAi05rkCL8vCrZTpB+gJZLsQirUHqgE
7AwFIIiiPdpva9V+04tQ9VaOVlorj1HaGUFaN8W5qu34ldEN3hGEZiesg4mwltcgQ8OI3kSRnWVj
vge2GS8Rsz/Zs5qdLGnl35Uizl+Nmjk2B2HrzsbgPQP6i7Y8lfttNJBDtNblUEaPi9NOYYGzR1hz
zI6qcrvDADcHnbdK+G5L5h2g4Rx3XYIOwqkwr3svwBK5CVzkRXx71M3/WUOTPdhzYYSFHcunoZ5/
YKCTh/Filw9jpfdB18jh4f5zuxNl8ibRjyVNoKC6DWpXZTlDoDz+2NoVLgWxJwCs1yqaSq78Zs62
dSEoO4Jl7OwnEgSa+L/l5mms327diAtpycEXP/ZUUsMo0erzsMR0unvFOTj2L7cTO2ltLdIB4stv
iWTz4jYSuxj9UYvjvPdFPEXJ50aFeD6Wok2+yzE60tR4OTtaj/AMqYWjCY1G2e3s4hKu6dQO2mMy
jW7YIDJ6inRg3GlZD+H91Xu5qYjEIJIQk604pu3sIhfEp4kpyCMpi/XPEEfdZ+Llo1FefEMmgrEE
ABo801aQx+2EbNRn+3LVj0H2HRhvrKbDybXI0pO6NH2P+/3gSL74gqQeNIPpFK4ZK/jH2wFHVeBv
28GTi1PYmJ2iGk+Ivi1BDF/nIBfYmdtaN6J9zw5huTZXmzNECnwJ7HWKuC4e6qzMTk3edZdaqlUA
h/WworfeXzfR4Dq3tbYKxXqlHum3c6MQb9ldMmZXs0vyOawRWVLCDNeBd4WSLs0vXa/qX64y9R/n
OYUPbZWT89A7qyPkX+4dfgimrkyajAsTzc2qRqYoBmFiW6jkbouNjRa9a6O+f/9fRlmrAdzqJEHr
9/8jNfGMZlHszCX47fUqVFD0fGMX6fDz/ih7GwYsG3Uxviq4vs2zO/S11Vcl4iemJTGXruefuTOX
YZkYR2aPWKK9WMB1a65omXWTQrO8nVGF2vzs1nQJU3Nw6xOW9vZZV+PIDjqByIw/T5Xzb1Z2GhFi
3qWur5qF454NGVVpgBGQ80mnQRuHVJCTKJxGXLp8soaJOE060s8Mva1D0TvZapUt9ecEOZAJ43dJ
moB6uZmdlXa03noNjuiXrEXhInQgAL+yvDnWLx79Hu9RjTEhemUQIJhBAayBYMyb9J9211jtGWua
8asjtWl+qFDxck4RpeR/ShzKEljwebucOyPPz4s2DvR2G2k5j6sGQXXWvHR2Q3ugefCk9C1hbuyM
jRlaZp54gaqMPaI6badGJyEn8OYa6cW3Agq6xH6mqFOfrpphhYmrdLrfmF7zoW2hzxOmuuA60B91
tEBGPdUpHCsMtPecgV6eMnUy8hXPnnXfzONM+2cqpC1hUrQ5lxGeJT+spEmigAgy+19Ms9M8l4nn
fYXKBhHKi8v8qdW8qLk0RMkyyE27FecebZAfWaFF+Rl6e/dey6o+xUUmkZNfwiDNfWn0xqtxWcbl
yag8Eb/2MsUdggiwxldrTGwSIeGgjF942fIk1HnMQxfxqS4Y1MZQfLOP5M8Os2w8RyUqpqGWRJkC
69+oXrleng0Bcliz6adTbPxa8qL4lnWd8YRrkRxPeh5Pre84aVw/pFmrPuALrHZ+7xWAYcZS+anb
qLO6WmN9m0dPecgGPf/RN239tSnbzoNA8x6lL9lHifmQR4b3oV+qPjmNkzYjUkvsAQ+eY1j6YkmH
Xyx6/To1+kV7q+aLbZ9cfejzd1j04bM8QFVuwlpX5o9DMkFZK/JhuCjpnBgnMyo6NGSqxHtGlk2p
UTMYEyfo7KU7Fa6eiseyNyIZgK2rvuU5FHvfTBqrO7feomYPjh2Zv+RUeXVIWUgBUStaMwvzfoEQ
OmVWdK7VuCoDHQxeEpZtH7MFVGVqZn/UpvZ9hCjEEC6GNOpXakzm6XdlaznhqEZG5uOJioTBtCjd
gz3ki/dAtwtt2QmP6udaESanwR7fLzLyXrfSVD/Mgl78QxV3eeIXg51/oqubz6ymGTenunPd+NI6
RvsNbhTswAru8fA91pdRCwuv1khds9mqLyKBXVIkbZP5S1dLEQjNrcbQrYbiYUq0qgkJefT3nSas
5Y2nTO0/jbS9Hw5WKcrTtAxq9yRETH6qxIl8GoUt3FPcpSO4p8nINR9GTffcZEYO8RhRAuUyKyjg
wdeNvE84Q07jB2Qv+ZR6yg7nfBJSPUsC9u6DNpHLvlv0so2DPkfO/8qq6PAylu5LhLKgdTHLpfpY
yaZeDsKUl9cz1/9K0aBRDzRmG/ua6bi0yPRlKDTD7hpKMmZIBoqP9fVR93K9fW+fV4ai1o2UKPYQ
VLFvb+eOzruKCixABIlCW9xDyvCgAmFjpLtfpLTtT7wTw2OVxLCiFCU+SjP3pmqtFhPU1AmHtt0h
BD88o7Vsnvc41a7VYpsX6hDKRWKed/CAvwjd0VSiUct/4bEiFLd5iFC3mEnQmSqmltPZLbT8jV0i
ojaOdL58EVH8kO1y1Il6iZxnWMrSRGVQwJjp5kUfBseSsopwme2ceroUZWJ7vlGrXnVyqqiMfIPq
sPOuwfvsl9tVWhZ2HjUuXAsjyLF55kIs74Tt+LGmWEeMwr3lRyUT6a4VQc8W2Cw/IuGoLKOWjUGy
dYL/StdzrO2LwRt36SjIfkLqdgmyUVw0ceTSsv7x7d6j0Ed3egViOVu/X8cYsd+rQGDXiiU/YeGs
+HGqdH5UGFnmY5ahHuTlezuAqdJ0gfi06hPfzhYLQTVSOsCTk2VFnwcRKwEGGZGfdWPxuq/SZY0j
qoOC5t4O/2PQrRwRrEnHUdMkvy4oFF8sZIGfxnql+NWHgsgv0pt1q9EhhNZIK9LcCleCqKt7F8rV
dZh0AgyqE89qlDV/C5z/PQqSDhQ2APJuHTYN0UNgi5gQVUv9PRaXxbkdrDJA3cTUfDkV9iUV41dF
a73T/bB1b36wE1YZRGTBqXbcrl8liI1xCsyuGJZnb1JU7b85ifWfRqGlw7KgPf7CbLcYMiVyCMKv
A9V6CFZNT5js5X9bSOAr/vYHoNhIPWprp+EWAFigogPRq5NgiqYcT4DePOVJg5rP0tqnQf410XYd
ksuWLwhjBi7Z7edzJIgiUIfw8YpxPHcJVm1V24gQME3z6CxOEg5mOh9s/701owbGt+SaAWG1qU+V
lfztiYJ6wNRGn3s9M99R/D3Sq9w7ZAAM6ITxXkHS2TbHNSNZGkSwr/lUFwEQKi1AtKd+35tyuNzf
hOuLuL21yO55L1XwE4x3+xWpHABoxcXjSuqAHMfYVxjuNRn8BmSZIr/DVBEktMzPmZHEX++PvXeB
YWmLHAb7korpZgVlQq+v7QFc4+DqBG3VOTThzemUOx2J/5RkSkCwr367P+rOx4Xp8PuOXnV41PVX
/ZGTFoVAoWvknlaqxH2VK+gt1I6SfkOH/6jrvzcUWSlUWaqnUNw34YhQ3I78nY+7LGYWDDNGL5pR
lGGPI9pBJWNnY7IjV6LTGnoQZt3OynCj1pxyPNb0UntOqCU+NUg1HZQxd+dDdIPavG2shYPbQbD7
ZA9ZOoNk7r8YdIiPZGHtBepm+ff3CcVYMIOA7kDdbZFPlWIlca4r2dWL+ua1wCE3oI5A+plFvzId
7zNHcaPHv98Y4HoAE+HzrqK0dTu7KMPtKIOGdo06PX09T7n1LiqWcfK7bBqTgyLXznpxfa2VZ1rE
dLzXT/3HLkTtwPDiEfFw3c7UYDREcja05ojmt7NgOi1JIjUuEpgjm70+29ki6dSmV5kr37K2LMJJ
KfRHZL3Hg0rPTuil0+hcO7c4yQNYu50PWEFJf2WOr21l979iCicLj2ejgRzQgQf7axcq/uiRBrQh
OnDLFJIR2kdsrb2vSiUfUMhq/Auz5PZXaINRw9AuY6zs7RmFPhGfTUUeURh3RsGMa8Uusdnp7G7W
rlvkRMmU3kuKEMKTN07CCpy0co9ird1xoIOtZaa1q7T5poA+ps5GSw9SdqJhZZzHzzl81YMnbd3W
mxcATCVFLXouBJNb5oLmZrY+ForyqPdFGdAG9nCn1xaqCrX+xq1SPRC4BLyNAacdhF47u5O3hdQQ
bCVk1G3opVtCHRLEuq9JHCGNZynRCd00N+zjRRzEyjufcgUUcG2xZMidbOqusTGMOokSbsXoI7xt
Rkf7boFNPhhl50EDAQVsATFtVJJ/21z8caiXpE56pY/iq3QxQz1pdaz/sjLbQ1Royhv3TMm7mh5l
TNH8729mQP4ruo1iNjfz5vrPy6GRrg7cpBupp3gia8JkXqpwKhXx99ckPEzbgi3BFY0S0O0ZG7U2
yYHKYQxQJRj2UpougUHGyRlzLv0/TIvFwvpgNYaDZHs7VjZkmHZETox6YtxjD5QL+2GG6krTOinH
Iy7k3n6kdgDcCtGQ9dK8HW1sLK9Rkja5ZjWJtIMMVDjWkRW6iXLUeNvbjxQqAIXgy7dafd0O5epa
5+b6QlOljOLXFKDmi2KM/95/0F7S61btZQri8OvWhdoeMOk11miToiOaKqpTamTNO4SpiqBsRuM0
pV0dkhtgoZsq9ilKRgsl0PmvsTb8hlV/Ackt3jljW5wXidOnakRxflSL+jE3au1ijLgD1HE7H+yW
vY9KQrDeZkQMXBW3HxVqgKemJeKtWS66B3dK58uUuckBg3X3q6LPt6IcUQtjc94OQzpCRxrWwlWt
ND0UUnfOcikW34HRHvRqn4cjumWBROvGb+a+eFdH5l+TldavalCmWwXmTUwJbn9DMs9DHqtVAm0X
y5qEThqYTjn64Gryg6+6dyqIXmk04iAB8GvzCgkMyKu+beIr2Fj85/rZQWpsar7N7WGrcXeoNd8H
pLu2yTazqh1DmBZU9iv8+fSkI74WGlMC1ToxjpCxL9me6HPw6Kx2flRPjG3AXCL/YHi5VlzxylvC
MpuEPxVqGdRGOYZOORkUTi3Vd2hLvImSHgIoPdKLvaDCcv+Urttl8/7S5QT4yGXKNbeV3XatOFY6
AyEdYbjCb6NZXvUmVS48wu6Hworn8P54Ox+Z8SgFgHsj79vWqVSlT2NdZby+WgrsA129e2VQmXsL
Xiw62Dvrgm3nRoeR3t+KXKfFertNB7MaIU2s5EtADWloEQqGSCF4JQoJWcG/MLP0gtyu8+H+HHdi
GjDP8I6w6SCR3paOVEsaFVK28IqrLj2JSERhaqj5szGgF1BqaUtjo1efy7wY/z6mWRv/XAIYy9NY
3bwhU1Eo8CMsdBi6cQqtWIgQ28/8NBWH1td7FxE1CKD6q5IlsJLN123tGTmxXGDAKYVZ+05iT6dK
16ZzWto28gGGDknHls5VVwB9hXKqe/up9oz+y/2vvXPvUtzHCJvUcC30b46tzBZjrmwKdaLQvddo
U5ivuypNTv9hlNXHSgesw3207us/gissYgdnorVz7abKDj1tyUNHhWV7f5Sd00EQ/P+jbC73Ms5r
nisQAToVno+a2o9nPZ5X0ZdD+dqdg08VYp3PypzkQbmdkG7MQ6NS0byaWVGekMlyqPKIKFi5+X7C
yAcp586huBlvs0wga0XVrvXibByL73B34086tKFLRSDyaKZlkvqdZpW0++y+/HT/s+5dtzB3IXxQ
+AZ6vRUsknXazq2CwBQA0FjQC47zx7TL3C+0E/CbHHukrfwWnFSozlHML/Fy45UVy+U1xJjiCNOy
t8q0h/BOofwE1nizl1JzIVfA/PHK+4w9hENz7DUCqk3lm8bYf7w/9711Bu5Epki3BoO/zQNK72ky
PLrT6PhU30rKaGeRImYN+zEJc236a3gVug0olnDnUuxlcpsbiBS7BqA6IzOdeNVVmGYbpI6phCK2
rQN41d6OAoQIN1uj78253uxgUUejMPBrNhqa5CBGI/FuVCRC6qIHtTA6MRCWJrGjKQSelR3sqZ3v
SkxJoYb6JYylLYqbtvI8WUgLXtVksUFb1L/UGdkbS6/6d6mT5gfHZ2fPIBlLGMtT9vsOup2sNhru
nINAvg7N0L1Fpcn8t47H+p9qUPojVOLuWPSRuFAR3UJw43Ys11oy0duI6nSONb0qI9t6BJplPfYW
otr3d+feUKbDVoFEQz19W9Mro7XLqHHhiW4QbxZlXM52XAwfU6XWL/eH2nknCETZKxw46npbeZus
HG1VRihN5JOVvp3ABj/Qt/8P60Ts6Kw4K+SYXhACtYi6cu2qK+aoFv/MbVcHHbiL10PfGgcTeulb
CeIIwTLEJQA0ctY2R1tBTi6NkF64ju7iKOCXK6c5yZGr5DyBlEgCoynSPoBzBlwG22D7R1SaiP2m
jaF+6xasv8kf5AzI1dKyj20x8X8R3Wjjx6MMLZq+ecw/d9ZsQescCVadonDTk8HT74Wq06ZO4AlP
SUIMrtjwsSyMXzimj+lZtaIW+c/OBYBxfxV3NsyKXSNz/Q2C2s4ZUE4PQh5CA5Kq9Qlm13zyEJ98
Fu349v5IO9cLQB8KbasiC2XtzU2muFnUNkjII8iio3JMGn1xJzu7YNwgsQQtisDo48lXW5wH74+8
c7XQceTwaeTNGg/W7fnrna6JCl1iZDekxSnle/h1lo2XtIs7vyjVI33anZNB6YYzYfIiAWHblqdE
NOMTBnC8t834JGW0fAVc7324P6u9lQOYylWNLxL35mZWuHCKBRhaco0WeHrpoI/vlRFtO0R4jwLw
vaHIZsgxIJMBUNjEGgrFPPIalay/sWVYJ3FzhiuS+xks/oO12tsla4ivU/TluG9TYXxNx1nVIyxb
zFQZL3ZngIPq+/ZLbardKatn+CbFlBbv4JxW8X84DNTbCMKpcK/aiLcbpR41Z4lTl8EFIC/UK6d/
imh600dO/f7vFw+oNo2JFfSBcPntSBTwgRJbFiIDSpyiWBibAfKjZjBr8ijS3tv9vKy/R6PAsBVm
7sbfbfc5QRFoLgIb4uz3PMrVwPLi+ZVTU+q4P7Xfz9kmTVzdB4HGQ65eAc23c8PDzganhy6QMwrr
qzGX+pcaBOQ7FYTiF6sqxMcpr7HtSZxGDEizR/q/ErjsB0wESzVQe0eZA4Ie/FGdoS4fJ4+mh++2
ODWOmM925z51hu+D1boVaJR6gvM0WXURNrq0nsylNP9aq4BngXLbiq2lRIOl5u184KoPJro/6bXs
3YF2u1L8rPQq+SGdtBkCczFdKjWNPoULIcAnY3Tb5eBl2rtQ8C+lG48o4NpCu/0FreVOTlM70PwX
S34xbDrIMoung6bj+le26wZ+Ye33/7Yb2cwTslA3YOS1OuDOJaCzpL1MSfHJ86b6AeBnE3heoj/c
3yx7NwuccYiIEOKpfG0uscXRzDYy6dINjvID6pH2uspS8aDnXX9QvNg7BlxeyC+sjfEX33BBE4X+
MeGKsqjKN1cxte9Gm2cx0muLfDW25ZEc2t5NRiec9WLzQFXaTE14GKXY1moQL5rqmSMxB16CC1Wl
uKavVmP32WiV+ZTn7N37H/XlQq4yE2uGQumNy2z96H/k1q0BxUdKruvOG/MTht8jAFh3OrnY+gZT
j5NqXVjir3cPgyKTS2mRdMXb6q3RO8NlbOB592q7RkQtM4N8iXXsj3Lr2VLbOPTUGDuK+1PdQbAx
LIIKKM0yNvH87Vzd2TKaZMTIxZRV9hWUT275Y7Is8BExGThBTob5nDYZMgSdp4xcOpb3OWpb+abG
6kn3W4JYPWiHXBzduy+1ewirsEOlGQf1ierk5tTGNTp5pIVkNFbqfAZfV8a+hah6FFraUP5SZK5O
WEFk6ceFGOi7A8AdZ0y6/knQ6QWRHh2+Ij944l5eJfwouBGQWUgseWVvv5cmJ6nkPfG0WvTdgzEg
kms3MBPvL8vLw0ZVA/VSlApWwcYtKcgpUwBXkojLiwrrahlL9bXsi/jtmBl04HvTK44MfV6eNkYE
9sVgpHXQdW7n1WtF4vYKl3QmEuWpyCn2emo+ncgp1UuhGvO5j6X5ZCL/cxCxvLzC1pFXihtbkIO+
uTYhEMCB7OnKg9UE3D2AkWpqHjJFQ5Pp/mfdm6ROxQ2eELVI1GRuJ1kbbVrAqSTki0XxKIDzJ0EZ
eYoZurlS4hQ3R+7nOmqrp3RBxfVg6+wtKjUI1pR9s3pf3Y4ep7GdmhVWgrUxt8GcJ9k7J3aEv8gx
vZh6Ji73Z/tbxeP2QYJyj9QFsYSDZM7WbB4s6pzUcnUIH4z0daJ3o4QSXJUdsPkGRXjoEkXD4oKT
DxbpVhjJ0V387mRe654UrdHz73Tm5q/5JLwnV9Rd9WUxXLi0YkzGN4OxdO6XIRmV7lSNFNEe7CyJ
vsYOELsAwT+4e+R7lvLQ2NkUXbC/TrK1oK95oTDxyDtPtdcap2KA4YTEa1S2PqWL3vCXbqhfj/aQ
dvh1RTbyYLoWPRXZAIJcuov9hRayG/uqqMuVBSHN11HVCzWAFTVUSAp08n3uJKhmjpNiyJMn6yI5
NQuwd9/JG2poMU8kbhdmPqw4WANBsoHqmMLsEwmXAtwctmf9bEyBNdvDDwvOlR6O1uTQlmyGnBOf
uLMTlO2Cm7FudQ1kwVahUbLgPw/Yfhoy268Wa9DDvI1s96z3idD8vFKL6ToAt6+uSlpM/blHKL9+
IKQzPhVlpfavC1D8VVhPg/pWpS2f+H1kDyJculEz3t/fHXvHbvU4odlDQvKivduj+cAjRo98TmMj
pMyDdSGR4qUeu+7gPd0dipcChiaICnSjbjd+R2uiTuycHrm3FOdB4ZpGhyV6aqX68f6k9o4YJeTV
NpDONf2j25EsSO1LkQw0I5GYMPy+sdP35CP2pZvc7odVq0eYtvUPbo8YpgSra/da9djmIZ2zDKOs
a5jUhVNavhLFNbaPCmfq4OramxlxATRRPKA5ypuZqXZv01bA3H1R0yYY6aGGvVZ3PrKpA3H+PB1c
VntrBgpy/YiU//Eduv2SU2Si4+3isGOoS3XBaqkOZTa073sakqf7i7Y7FJ0S0jmkxOje3A4V8+IM
ainSq632w1OM4vxVq4z2NM+2Gf6HodY6GIoufMctLqucAbrn6cRXLEvzpLSZ6dexaE7ChMv590Ot
JHEyxjVO2La+OtueDFGhtDwXE3p9yjilD8iLRRGpGNr59wfbedhWTu/aUSBgoi19+wkTUwONqK7G
g4abBcbiub0PqaT3lQ6EP2QjI+iQmX5Dyn+EaFj/9OYEAFil4wXFY5Wx3bypVS7RBlUJHIrJTH7Q
VqlPmanVrt9YExbvVPsj+hc26GOYfZ79KVZ67zBU3DmGIHbX/cqxp4+9mb+jNtzLvC9XgNcOJZyy
Vt4o3oi2bCXq/BUiLW7xPuYLNojPg3gMZkqOPB6oWTzrnZU914Yb66e26+W3QunEQWdgZ4cDPCS+
pkwIgG17LU1aoQ92Itl2LjouuJ9h+COa7GR30RGTdae1hLADMQ4N37Vgrm4COa8eQUA6RBlCT3W/
m73poe4X108r4YSZVWcPtiOrsxkv8SlblpQybR/xw3BYvL8n99aEyH2VTqItwcG+3ZPaYKlJ4ZK/
pXnePziRlbzzCjM63x9lp+3LE2Z7axFo9WDaftuGxl0Lgh/vD7cbzr2CfqbrQffCksN6age3fDTG
YfCpnTbnrFs+mxSlDwKtveUlzlpFh0HCEF7ezhStOykdRCGu0zzF4eqr5tdWtgSYvR8Vh3aeAXBt
bKLflxisntuhpgrXM73io2ZVDTIR4EIws+JvUqKNn3bsDB/vf9698di3v5MCIgVrc7oLTS6dUidU
TpQkFogxOLB6IxLRn0Optu+Lwa0Ots3ugpLzW6svJGWNLaKuaJMoKcDXX82oNgZfla1rQWPUm59E
itUz1In0k0x668FplOnTssTGYz47R0qj64fcXGvc28Am8Ofkvd0KuE26zVyXijW1WgXSpMiHJ/pd
/Vu7T/oL2XnzmRLEdPRA7QxLTdqwCNdX9PC2/xR3HeU6yquPWjlhVygXV2D8iOLpuaFWUgZQlBEW
aisXYcf7K70zMvgf6uCkCtSNt0Fa5cStPXSZ92hanXPWq7J89EZnuigm3MsUASCsZ8q/ltHi2QAY
sgqpAPjBQPF2OxvItjiiZNAEh4cz4JX8ZA8UPe5Pbed8oiu9YjEQoXkJUYMl5dI5RPE5BXEaKnUa
h41pnFu4sQebd+fO4yZy8MbFTsekF3s7n3hZBAhDiWc5CAl/Mhr9bRen+sEoO/MBnszVzv6kSGCv
h/aP+hRCr5ETqV18jUjVzhIG+KcxcyxfOMuRzt/OcwIsk+yArh4FRjgIt2MRT+eAw8BD2yWurKUX
LXNgWrb+xebfFj5dWeU51byaHLBaog+FmSJs6gonehX3ZJkHcc7O5cDPIc4AUY43AS2i25/j1oMY
eq78K6z3CI8nmQRNA4rAp2IVIR3RaudWVHOgJ/ocFsmk+3pk2r/+dj/xI7gYqLkSjoONuP0Rcy2t
Cmde5bFXqyWM+T3INrl2UCOvdbB1dyeM2DLtRcyPyOQ3O6qShSmG2FIeMzCeXAVxnRp+Ig3MWnOA
DA8QtfXuIoWqpL4TDZY4A5JrrnXjIjFxf9q7ewGIJxcTzyyKcZvQguG8rLOsmDZWK4A5y8r+kCK9
9qaIq+F/qWIkDzSAzPdz3syPvUSK+oRnp2n45SJQzLr/a17GnQAV//gxm/Ci0lRewAWKhV6q5XvB
cwLbV5udV3VajUE+ay6CSfBrPTd+W6HSdXAGdxeG9Bm45CppyKV5uwnqtjL6ATG6a0oKGFLHy9B6
B0n8A2OFoiXmrrw38yCjM/J6q+ac4l35Fkp5uv8ZXt44GDuCD6UsT/IEvPn2Z6QmmzG2+/iaWU73
UFj2rARLnrT9wTgvAwHGAbO0IvlocLjrnfTHnSM7xxPKqMG+MCeovE4KUtGS/XmxbOEjUaa8uz+v
9e/dvr+MB2yBGi9dDcD1t+MJiPOL6U3ccUWlhO1UTZdmGXp/zgzvgKewNxRdWTp7v7H126e+dIe4
dEfulNRSEj+mtRbG7oJmXoncwcEFtjsW35EFA6uIKNrttJzUKouyzOJrl4rWt3I4XVarTsC8rKOm
1+5QtOsp/q2ogW0oUWbkpJOwkaDNVfEOeQ7zU2GPwxus27yv9xdrbxNaqxwqMyIN26phtpGC+byd
xtfaHMaTWUXK2cny4nx/lN8F0u2eQNsDKBM0IxcgxO3HM4rYktE4R49e0k/J2Uloab+exYy/QWdp
/ZekyXItKJyFHvBQ1d33BKZLekEKqswCIT1pBTwQcwKczks/FvPUpud4sGkn1d2s/pwaHlC/iibZ
IrfSJBmeLF1uXhqe9CUclpmiYSvs+N/ETMHG8RbhECOMZEoD2eTOEHatAsN9caxEBNiFuP+WKBzp
IVfp9BbHsCnyqUDl03MdSbazikRlF4yeXuqBljaO8xC7am0GgxB2GaRokZ1huBY10ny93YRDN03e
iZpCNuCXAKzntaov7qdUy6biFe66HdrRiFSeZjPF/bDFv+ohd8oCqIZTifRhyWzjm50j2O9HZR9H
p2waiuXi5KPSnrROIqJZqVXuviLGnh/iGPlMf1XTeGMoEpTwPCr958bNi+hRGE3zU1ULT5wUtcpe
63VXo1szFkiRQIbv+lMHqholHXDiiPOiJSX9lv7VBzo4sD1FnOiN3+o4sPllqc3I8bQNdblEMeV3
6u9JevBQ7JwD1Il4qMHNIBpvrbWTP26uKKEpq6Mo8piaY/7EvsJkN49BXywUesXB+X5ZiCFyBp+D
bDCufjSCN4M1jTTisqGLZ8fJiZr+5CPhvYTFAvoClZmwLHK0EB1xNPDL8B0QC5uIIgj4P/73duBe
l73ROK64mmqWfU6xR/gyamOKNLrudo9TkfEWd1VsH8x35xUmaeBCAxS38v82H9c1RNTXmUkVWcj2
GRy494AQ/PNoYouQeub/6C8ql2YaqIHLvj64uHealxAEmPZvgAER/nov/bG0Hl53ZtH1yRU6Zemh
WDRUFzyTqHv1HZy9tjEHeUXdUm996L/FNyA//dve8MjiUFDNMIxvjEsi+vHh/k21s+UA4LDhKML8
1mu4/V1OERdL0qgAmCQGkjydJG5pP4UTjamD3b237pSqvDVXRTZhG4YkCFrpS9oIeP+JDQVz6YPc
K36pRiz9tPe8E83bo/743vTona4dNMTUEcO8nZ5I5yIfXYh9yJroZy4Q7TFC5ulVqmhHGtx7Q4Hc
RaF6TYtJEm+HyjqQYARYbGuNlqdF2yUcGm3AqbqcL/cXbT0hm9cF1idnFyIICfA2tYhGzwUiYvKI
pXNk+DL34ldjL4eO/nfaXRKoVOrB6dkZcg1tyGtXJUG28e3sYpxUMHNzYxzAKnFC9t/6SOsnPnsC
manMmpSDA7OzWTinpHNwQRDdM9av/cd5kakxUjpAtTrxdJ7ofvpQNrn8BkTaDhauSd8a5/k/3Ewr
12VNYFZY8rZAl4PMduzJI4NM6j5oBt1+VuZyDMapzQOkkLtgqqq/NlZcRSAxAGdBV2+urRzGIsZG
tjU0rbkaI8QSqXHiO+aK6EhkZ28JVycKE4VGytfbHqsWt9JG40t5NPCK9mmYiMBIpRuuylwXmeTK
6f4u3Qm1IJqudJoVzA5w43YJoywqUqeblMcma6pvjlv2gZtZRxtl59gR5lPUX/EXpLmbjakkw5I6
mas85m2pX8a5LwO5lG7Qysb6+2O3TgZcFpsS3Mvm4UrB99r0SkmmhZf4Qlja/3F2HsttI1sYfiJU
IYctAJKCcrAsWxuUnJBzN9LT3w9ejSiWWL7lpWfc7EaHE/5wWIxahFZa6jtAW/9sD8fO+O94Rwu4
zIsnS4+pmXrS3EwKPJPK8L7leefu8Pn8d/lO6MHEqjyOLCMqUe+/lzDSYXHi2YsWc518ZGCaS3RX
zUCOijgDED710YBvwHDdsBRUT98PtbQwKrTe9KJhKbala9oLs52ZlYR9/fku/EsvOrosKQYRalCH
plh7nHYOvd0mhZNiolbr9YWN8Lekn59P0Vw7eRPg6mfcTUXvFTscnPNfvSn7yZ82E2YfziRCkKax
uOuFqA20tUuSZ/tJzbxVfHGG2RQ7E2sXNdDpLHVh1ayqdY+pmX5w68J6yU3RTIEFRuYqLWv7yWlW
6wVtSWJ3215L41Z0ihPveeabX21pVMgUjq64icmFkh8ugefiQ8HAfSubgXcFs66lqEYCJ1f9SYld
z29N0Oo+yvvC/YHSu1B3sD6T1wz/kMUvrUk1I7ev1SmIM3X8Vuj5JA+wUq2vVOV4pMhQEK43UqRi
TEVLCn90hoW2/+Lkf6op1mlKff4xTsSctN64z7f8lQjiKApabTu3sxZF6lQv7KtyKuJw0dA9R5Tc
JvkgaVYAafwuocSeObsndhx9F9gFdNoJBo7tcQaNAErFJReLCqvZT4AGwzIdqPcs1vz4+SRP1Vsg
2UOdZriN1my8392iVYRdN4YSKZjrXSzktjDFlGIhvmYHKuWi+DxeU9Cntnln1sYbymfdPxcl8Feh
v4h1ASBI6mDvf0OFdaC0aoCBlWi9wAZMG8S9s34xRLGeeao/3vMAuLfQgDsRUNYxv6+qzNpJbFrh
E4IYF0S3ykVZdPLP56t6ahTAbDwlFI9IGo7ueWsFPtPWhO+4IGrXzTKZEbqg+jnc1d9A/P11QRcQ
dNkmXbBhKreN9J/Ao6bDAvyIwCOB7/o2Uiur/IZ6UnGIDTm92Sgct4ECxCHxvX4cnsBR0LMDNiLe
bPJXcS0SNAFmcxhNYDek9eG8evqPFhgNfrwuBAUfdat13qeJKqjhKE1X+N1oDF+w0ste3L6aUt+g
QXix6HNehnkSa1uO3cyvgKI6g3y0h5PS0lP1QsNekf8eFA21qaqakevTEqu1YKyoxpug5k6hr2ys
3h+5Lf7MU5O6vkAC3qb0vORdoI+zG1N3bLKnLl29szXwjyHHJimjb7vDBvN77FYv5g5ZP4BjQBBd
+aDR9Hsrxnm1A+SRyzEANT7gPuegjUlpQDxjnLAelgzWbbZq9hvc2OxnPvXeD6W316tsVWsMdVT7
+fOd9dE5D4DkJu+OqtQGoVWPmqIgKEvdraf0EjXz4bKh8LXgSpFWf0bFTS7I0ZDL1qE8Xi91MlJE
qNYv1VpMuzZXnNAaHXU/OtK+G1N7jT7/aR9vLXpOCLNBu9pabcbRL0vlms343qCq7w7jAUvF/sKK
se+pba0M/30oSOWQyRCs2QLd9/veVVyaeSWaLkKRaqiWEjuJuot3pVGck1A6MSuufm8TYiPmhRL8
fiiFXlMxpAiRVG42Bvq81jsd9PTDbDTnsEEfk/6NYohwP4GGxuV/dJqlV1pG7JH/rXX+qkkjPayK
JQK3MvpQdwf13oOUEOIQr/pZLc4x9rc1O7pLUPgknfjri4TA6fuJamAYXFlSGe6NQg2r3hMhFN0u
SDwP513oGUAKu3NaNqemDJ+GOxJ6Jxfy0eomk1MVCorLl7Oau7ueBkwk7EFXAlNO8WMdxwuAl7iK
D2nbUFjoZK/oZ575v6/L8cQpK9HFJNWHtnSUC6MtMy1erMcICYuC68grq4g+UOz9WbCe0H56VJqk
P9L5iAT3R3aBCxKv4koDW9n1takDH87dr/paW3/MqZmqEEC7jnSyWpm7z/f9iSvKQjaGuvMmjOP8
fcz/c99XqdEJLc8JDBRgG6GleOnjnFBHCpql6bHTWWrn6+dDnvpCW+S7VaIIh46PmteZINOcPo4q
jGu6oHXByCE1nBF3tijP277IMt2BtbPO/UVrJ6n6rGWD6Z75SideVA48sTE9GZixx+lMnalkY0XP
zA1vCZBZKu/NWrT/TMbAvcGi90i5Dymg4wpMUhJkInceR0aBE2fYK619GKpx8XYgf7wnl7b68+fL
e+J6Ad5CoQJCEnJOxz3PQYvBfw9JHEEmu++IqnfCoGAwl0V1pnjmfYxnKS1trXp0sACWHaO0raID
wr8IMrS50p4obWcWnG2cHYKsnecffP0VLXbQTQC42rpaoiLXsh8TxZs6VOq2f0P23Oh8mG/e79hG
rtE3FVu7sQqU4jE4mSd/0LpcC1ZNndE9rhR12PejUluXi95SNnMGSui/tUFtnEBPppl3K24T76K1
5v4RKxv8RfVljtuDKPT22coGqqpgZ9IKNxhS1904diPN/1iKH/Rb0BbSZ8X8MmpAaBB+8+p7hVZp
5FHQImMRiuk9bsCMKwzFNC00R9Nubri+Z/FAsReEsyvzag1jrQR4PZrd+mAScyuBW3sFlNiqVvqL
rKiRBnfrTktDRe9NjNVwOjykiHPPj1UTa8jNNwsSEb3rzVagGq0jgkzqqsSeupV3nSr6ivKpQ/c0
LdVnCavjSaKD1PtKqow3Wdm1ib9WXMnBOgOfbCrPfTIMMipA06Nza4Au++pqQ+MCWUHjMcwapzP3
KTUowOZrPqMps65z51f9SLcLw8mkh6QxK6O/Jhgk+V0dp27opjaiL2sVlzLETyeXIZQEtUSjZPUs
aGpNCQNETxSEaIq2/g5dAZskFLXzM3fJiWRj06DBNNqhwgIX6ChrH/LSEkJP7KhbxEypipTyMSdc
AHk7JZniV5bGsoxCFiVChW3XIl3vVu5uUSmxn+k0f3zvIHhZtItgv221rKP3buyF5dKJtCKV0vZO
KHr2rcSkY69WI+rGszXvkZ8/F7icIN9sVqR028gqLd6ao8glFaRWltXb0YJuFxpHZmeiUmU2i0WH
FKUO3zb65HfilvW8g120FE8Tuld/LHOsX/S0X8orN0et/8yH+XgLvf9VR2vBz2TLKDgxa0WVhDXG
hbvG7vTdrJ713jux7LAnCLI1A+IuGPn3YYZjVxz3STcjjccrAPCvXkqrSSt8Lldvv3J8b4SBSNi/
XrNktltotZXdYNsdLTu0PZHJajSikcv8ENtqFyJ+AG1jOic3e2Ipt3oBzce/4cSxpWYmbFxrcpx5
JJD1sBNW/ijUVL3qpJV++3xSH6KBTRzvr4fhBmtzjzlmtBizdtQTL2p15XFlWS+1afjiDRlSgKuR
nHuqTg23Vdog0TLDD3QDrTYbW9t8osny7N2aCjNYsVEMvDw2ArNazxl1flhJpgdOHuonoTBQtqNv
hiVEasXqCmYvdqrneBQxFuAKZqhtvSrnBCo+hDnbYGTSoMvA+VIyfb8tTQkYqCQkiKwiy+KLGniT
FZS1Xu063R5ksC7dnPgjNgwJd3da3g1yrc9ovp1a4I1GC4SBCIR8/v1vWHW6JBigOpFLN/0mWUyn
PIyDpndkHGV91XKxf/l8B33s9DFtKID0VFGAht6+/aT/BJQmb0oF3siL0sK1h4tOG8o1NGjt4VKW
xJ0WGjLvu0B6sjZC2lOeHSzuKHoULovkuc3SCbRFOxQDnPtSnKvAfQj6+HVAf4GQoO7FlznaAYq7
8hYqOMV2oBm/6Pgb/HZG45/la7dRiPsouIIARdTm/Rp4Ovw1NLYxhK27+bWt8Ht34gXEQYKU0fPn
C35qRoTtCPTw+G3FofdjNYZH2wQPzwgZlHlHtCyvsjbTw89HOXVyOJ9cdhtinQT5/SiEmlVF5sRm
zqciKPA6OVDtbf3Yo8L7+VCnzg2QWirMAPY2/Nr7oexpwI0RJ8Ro0Go18R1rNL61BBEPUlbxSwlG
IsXOJumJo+MZPKFNE2c5kxucOje84Rv9D2o/lNb3v0HDsAgTpMWNFtCKm18otS1YYcOYU1auFTXC
rfTcvLd5vUsaHfRdEUODFYL6BK2j92Mu+E+QJ+h2RLLjhnVddRcGUtXR56v7N+E4HmYLmdgS1II/
wETNXnOVXN2s82iTtTl4uH4ZDkDh86cKkQGxy6EIuKE2dIPAGshGgBNPpbK/Nx0XQM+aWU0XoH6u
WK89xjf3MkYE3ac6miSBqq1iufXQy0lvYydtvonGEsrVKlHMChbPSX6NplkR8Cv1ukcs1xsC1cL+
yYwVTJQkNmaYGQ2aUUbt1MRfBR2KX64siidssg03RPJncS90Ex+YYOq78VV1FhAvWL+4GC3mWYPM
tnT+uS+Ew+nWEaWWoAOltI4Os5w9iMx17UVlpaEur5VpOOICf9nm3bnrettWR99mi1/AWHNpc86O
gqa6XNLeVvDqXgj/AwAqnj+YaR5qCgAgS6/I4lAZ232+Iz7W/5ggcFWH/iuEBeu4Xk9ZuWgtxA0j
FHyUPS2ymgyF1txTA9r4MiOgTIKaPuPNPHbW3ToU1Y1CjeVO2EUe2aO3rL7gHXj1kNRNLz7/cScO
hcVP4rLm8bK4St8fCl4ta81bagW6Yjc/Y8VaH5Zk7vafj3Jy3VEOATCr0yI7lrLMjcERWed6kdIg
KZejH9RAT0/N/tqB2SCjXBman11eoAr+fwzMiccIBa1brpr304sbL0apZ4yj0RNeuM5eHCx2Xu+m
vFEvxVwCCtHr5OXzQf9W/Y63Gf7hFD7Atm349PejtsJb3Lgu48jcSKy+sMBXhanI8bWpHXWAXV20
4ne+TimLXTjfOys1r0BWTBpiv6sxXwgaiq9xbPI812aW3M8QhNszS3PiGbConxH1QlqjXnp0FnAV
Xgp8aDyiXktG/OYsUPKyuih72SLEpZXXvVfJ3SAnfd+Wln6mq3NqeJI43jwKtbxDR9Hbotl5qXUZ
oanr9l9JPI07y2hUtoWDyKE21GGnlYNPvj0Fs6OeQ5OfeG/JLSDWbHghKOjHw/cFztcjkWqd9d3r
rOcOkIV8oRgwGckUfr4hThwyqkXA9KlKb1o2R0vtJPOs9AlRvw62ln6tsP7Ysyq/fz7KiTeVYB74
M1ka4IHjllydaqWqKI0bJcVqXyDFpT2nixB7NTYVNRDdP7PaONBoYsPA2uJQbu/3u7wwRN9OfepF
U1HHhwH573znVLKvDp/P68SnAr6CFDwIso3scLR6uCI6eAV2LnaD/bJHSz1+0DE43nUqcJbPhzp1
Vb8b6+jkrjoiIHFObATeVK38xauSR1lKsIs0XJO7mhL/K+YdSvPkxcv4Y9BNlHIpU4s3vcxMrMs8
k6q7U2ftZe602XjmzH6sxrDmW56xRdiAKI5dWdAgdvqmVd1oNmN5mFJwWBlkZN9pvPai4jQHED8M
n6sD5Y90pmYm67I4s51PfhCHH0BzBYTzMcaZd3ktlHYgxke9/8a0FUhpfRNfoqt7zsvn1FAUdoFx
IpkEl337+/8kO7Vc+8Wq2GONKZI/gxjlDiNz8dWxmy+ff/oTZxSiKPoiG2EeGaHt7/8zkmZR2MvA
8kWDNZi7Kk6ax3VInTMqwCfOKAeUz4fuJ6npcc66uvT+rJ64F4Gq9avKm3AxYfdxn7HUSVB40v7x
+bROXLPEOVzym6LpBg59Py2RV8JJ1NqNmgHYtL95Br4OtKaXb6lWeY5vNl76tvalfJxL2MjBiLzq
uV176jcAn4LUjmcXl8XRb0BVGSfSenIiNEGnV6M1y9l3R6PO/ZjwP/Xh89UrbYq+vwKtsF4uLpZb
Z072dkkcPcm8cvAn+L7UJY59EJY1pqUlVSvyUuqwiXQNX7OmYpdrKeyothQPi1yVwBri5sxD95Er
RJuMBiFlS9IdQoKjO8XB+s2Zks6OXKd11p05D+a+w//S9fVRN8ZrlC9bqsuAfg7TZNUvqXDiL7nn
rLfLUMTnDu+22McLAayT1JnUBKm/o9s0Jr1KyzK2Ir3qB+wA+TT+BAUjtDPb22tt3+7cql/fPt+G
J04XpMYN94XCBk/h0RYgFQSu31V2VEn7tVsJ7GFFpGeKMScuC8CqPBA2J3gTj3q/10kpS7UamJrI
MDOr1LlD03uRyw9MjO1u9/mMTg5Ghw0NJHA4BPjvB4vzZPMqX6hF51UT1ei3XG7mn6E3TObF50Od
WjxuwL9derBNxxuoVys7Lu3ZiqjgAG2oWrFfVKs4c0JO7lOAzJtnIJHRh2bTrFbGFC+5Fa3m3BU7
V60rItWqzB+pKuUi6FYtv5ZZkxcBvYL0FoFkxF3qecLttlYrZJo/n/apFSaA5vaiJAIz7OjceE4z
DOVSsFP1Jr0aKSo1/gQDsAjV0TVl+PlopxZ5IwfBMHSInY65EZQnzXl1BztSyO0DQVNr83gtzyRC
J+dE5ZcsCOQURP33u8bEH2isG0ahfQtt0LCmoDC7ZQ90Rf4/y4cIM5BqEFrQ1d4PhbRha7U1Q8FM
KPwSN6LIy2cvjJNeOzPUqbVDYQHe0wbfNo8J02nWK2ur23akOkp1OTIemMv5nLHpieBn09wD8kvc
w4k71tfwKJO4UMI5clnl/RLYJMdBvAox+au9oH+sAVr9RXRkI3RUrSVGzE1dhIY5UdD6fLN8fMb5
JdtVBjoe/uuxE/2Q0Ed3M82KHBBIN2NRoLY0CTsZMQB2qmt9Efq5HOLUkFzYJuo6IE6or77/nDbY
2SwhOIx0OHMXMKg27RvIX/sEK8rL2ZDnKrkftyqkHSgAfNStNHNMmqNuPlaGmzkRVIYxzKs+QTs4
sXZ1D7bx8+U8ORQrBm4S2z+eyPdzM2bVAKtp2VGJ8SUsbhXvUCRM992Qq2daiB9jEWaFDhhxNMVW
/BjeD0XsRccbY8/IaHtnp8bzuF/E+KZls7krcodyaOrG6Gd1mCcs+Vn436k9vJEDMUPbvHk5LO/H
V3NDScEhOdGMpxDIiKR/wutKu1LHGA/ATpsOq9E30i/wTMp8o06nWwR62i//x4ITCIGX2CD0x79i
hLSXW2biROqgVXsdmkcACrm80HSAA58PdSKlgvKwWdJQ5t021NE1jqSb68A+tyPg3wiqogKm/yzz
dCFdcZUvJVCKg2JV3lPfz3Y0zzVW5hLC6PVaqtNV7xrdQWZj/ujIYv7z+U+jV8Rqvw+GNrjuplKA
+gJQpqONVym6uo74zqD0kCpvLToTMXqaGeqK9tobJYR6qRaBqMdxDLBkVVe/GIbhuosNlbp4jdLb
bkkAYaMsi7VWJMFev+kDAit+TpyZ+2aijl3Yq5Ncwng0GjSiO9V7W4x+ha2/EZbD0ikS7IBMXbyY
yajML1Pd6UXQmrX1bVQLkwdCyQo889bWRiYsRo4SkNKa419XAa9ae9F2PvzLOAvBbGTKrtA9EV/y
r8TrVWtyW/hZnGh9mLb0dwsklyb3LqbitzwOneNmO2WsWvcwd2V637fqYr72mjEbKIzrCNZpIteS
zanegh+YCuw3w7L1UDtQQbHGh0YoGCrB4+0vPW9oNjWzTcb8Nq80OV9QSNKhe2X1TKjbVYodqKqI
ZWhmBpombq4q2oGnfC7CUUkse595s1aHTTnWEtqe3TUX3eykYp/oet7ejrYGrQtoS5c/O6gOKL6L
hE92BYq92zymzRYKKiZraKYbYIGezUxX79YZwEWQ28KQQSvzFf6Lgaafbw9U2Th3i3o/V+5Y3tBF
t55WywOxn3pgmHfYJmMcq3lJg1kaCnyJT8fLMi/asVnf5nnVvsbwPM1dX7Vtcq1ozlD75BgFfnVV
U8Gyy6qsP9BH6e6lZzarDz+t8vwS777tP0QQY6cjTwxIlYAj9ZdYWV1ysKRVdmLsMxE4EIgzf5RW
PgR16w0PiuFW2GOXCvGfIjrWICiaxfhSt3YpE7/y7ElgSSnL7raKs67/k699/WKrmQ3CxTIX9yrT
3OQaNRe8RPK8LSTyFXqMQELRZki1Ky5CIGrZDNfVpA/WxaLYJGcA96uvXl12Npge3eIcUCF5GSdp
X7Yt/suHYdFyoPZVslyK0uobv82seDxgYanhV2+75TeZgQxGlmI0Ux8bTeNJWq33XcZp/jR7nX6V
kAwqgUytqrxuXbqUft/UincBX0LelOYCXnQqVie/QLdwiIOhIFjbizLXJ7+iB9yEmJPI1ueoqrBv
O929LVIYrvSCa5jlQ5fULda1WXXrIrT/4Hqj0ftWb8ZqaCZVOnF61tbcAbZVyQyTBMQSXBVtDXSw
URZKGs34KNXaLK7VEnUzEM9L/GJW1Vohiuhm3yAhOWVgl9b6xSNA+TOunbruMJufvxTr3MqDAgVB
IIVnbP9mjn3tvuhH+zFZxQbiUR2B9HNt1bftWHYNKahl/CrHblVulsmTT1ONzI4/AntXd6WbdQXI
rsVxDrErs9IfKiRD9w2Vht9KabcLoKfZnPzRqIwKjUdreUQGoauDlNte97EPllXktXV/yIbK8wKB
ChwclcVLVDhhsLuv5oxGAVxsNeOTSQHOZ/Wk0fipYuASXbSx56uK3RX7digNCOU4cvFpFWtvTKkk
ztTi+Urqo8wDQsC5AtjcUlZwGjF9GbPeJdn09OFL3jeOHlLase1As5osIgcopb8i5/0tGRJTP1hd
ModxPrZQ0oFwpoFIBjUqemMed1XfKzIoFqrs0awniENqY5zfI0huv1a6TPtzCdjfCOTDQ0HbaGP4
UjM+fijM3OWNhKYQxUXijW+NRxXjYbJKTQkMxXC6vbna6F06SFzq1xBRBeSeRVkWf9Pj1PZzKnun
9WurQykqK8Bc2w/cYPXQXluFaRX3FIWGbNdV/PP+2M8NB98puj+g8t3m91LbItl3GqSLa6HWuX7d
eSB/vljccIkvrXlyL9mkCQDXRW3W72npDXVgDyYqo4rlLTimQSfI3+hWdlM4Gos0DopjVNqFcDVh
BF4b22aAO4SM/zg4KVajr89IdwbAnZL8ZhinHm1rFFXmcMRxhLzFbORbaad5sReTDeo4rZAxDRLF
SpegdmUlQkhuNK4HdNmXuzTXR7q7ijewX/u8u5RLNsVciLU7+5jAIHeKQqB+72YNbfZ+6BBgK4pF
qwLdyAaKFDB6XICq8/ijt5rRDjI9lWmodpL/s8/i9N7Rm05eFlmnxRdgIFR9h1EpVKMh8abhayGN
SrdDhw6q87ZOvZbsa3Nw4l1rwEXazW62YCwE7WMtXwAUuli65ZlWX025tTT7vqR29GNqqlkNYGTZ
Y1DPutnsslqimdggGd0/qGWrlIhUr8tr31m1GUJOLJ8EHibKD4ydm9ukKQw1RAimtqZoWAetFb60
E9W8KZdOqkFnGvP1RucF/zcK64cjdSu+1+whGfbooXYvlt2NRYguPXBnTaSAeBED0VUf8VDk4tGo
UscD5mNgOxZvSJ4FaquWX+vzfF11CAwc7Jb984hoRPVGI9zpfHOaitRHR0z7tsS6MtxBMJ41v9dq
YVyDBjBurdFeJxQUzfyXtOyk/ZomZbkc6EdO18JFjud+JbpKd1li6bmfj8Uy0Oqy50uszsZ4P63N
+BXdMN0jMFGmRy22rCtVLZSv3sIf1O6XhWwtc6pALmn8vaEAaPlqHxdjOIllRcXH02q6zTJz0jWA
qti8VQB9ksA0W+O+pxA+XtnovqF/uzBH36iksQSt0WGvmBKJPjtTLd7E4Eo99Kqc/rYKxFReFXFf
GQeiKkNeZKOsfzua005hLeriR+XJovMLz+oNv6VmuV+Fnb1lQCBfK0dTLN9WS2QlE2XynrMhxY/L
pmsp/WSU84PSKlQNeFmzwefpggQrOzvT9iZcBG+PKi7uZArF/XCOY5A46ehoVAOzqo5ETjfuojCq
NuZHmtlN3i/xLzG5WhdqWjs/y2Sx05BavHtvo6laj6Hdz4bzMGtxZQZGFktrD/QKil1vtoRMWis1
9cUYEJuNytJOmqseFl+sBL0tnCU0kPoAGJ5agIPrdoPQ96bDYz8NqRcj4zRZ1AikYSiPjtlWzhUR
lXiuBGiQN3cpytxfBp7vG63PNfvrnC/FBWUNKGBZkw6QjrpynsTVXCRGfOfoWdbf5FbrNAGCxN6V
ZRNU7hLFW25aT51/jPlKHweFmHyEhtSZD21aCPV+dTyco8YeITGu0tL8qdEiLwI0Frz50nAHczwA
VxmuZ0rGtl+qNbDchiifcBfGjLjPgKFGIh47XG9XiI1+bGgjYOk+r18m/Hgh6ZlynXjB6C/dS16z
W6WJwZGNcVuMO0nXIWHTVYuFJGrWPLZNrUGhWlixzlq7p6Ermumrlsq43CXcL3c8lrkDRVNRX+3W
7e4MJRembwyDqqFH0giUGGhdLD6+CKvju0I49w46oSYcVdOR11qLMtQDrHPxbe0VzoeRuP1Nb7O3
9ykPAvyGvnAD1YZbGuAj0S2BbeChGNYWB+kFE8Ni2ScGCOyrZtUybMSSOWteUmUQ2sFEVeUplVAN
9nxb17slLVxkYKf2eNfGTTIHwNin6aZdHNDTg145IjSyfi2QN0IV1y+zZah8s1PTkqec4GRfFrqd
7NuawgtvnCbLnaFjpULqqjV7q8KoMsiSEcDyWOjWT2nOQvNrqZdYh1Dv82n2sHkXzB99ZymbxxlY
5A9Nkdlvx+mN+7JCHR0Kfp3/yoZ++qUWjp2H7ZgMDtRGiFohGZX5RF81h9mgrSrETvbfCy/yUIWe
bJbvntbFT6M9D1fNXC9/CG5msEXlIp9HKrTcE/UshI/Dbfcy6WtZXiqlsvZ7MCj1s2MM7fc21rIn
2oEpfmlF2e5Qg9bwU8pG99UqaPbhYl5nRVgjOvfHdukiX8ZqOjaRJusmDacxVe8aVym6CHOA7HaV
7mQH+AcnsS9Gz04DSi7pM5YNrUP5il0d5KpTtZGAsZCHoKPs5Vo0tvWSgheN8RaSjupj/zD/mVy6
5sguYnHoEnve9JiumwS0Fur0pW0l12ZZt4UPEzPF4WMRPannwH1mFc5Ku5Akjk8Gov2hmocaFIxI
SJGUOs9+rm28mjvKT1jRmcIcXsek0dqXGUD3V7AnkwJ9tkFIrrZSblqM+RQnkkubRm6Sxg33huG9
TuPS/jQxQSM14u5Qvy/j3Fn7uI81rH7SRTV3omvrW92p+u8GKrC88pMubqTS69+oPIs1sAD3zb4x
brlro/PvHdpmyeywG2Ywkb4o19a9dND3MOAzD2PvF32ZIWWE9il2GHZTP0xrMlu0R6tSBvGgxhFF
B+ebTVmwCGjGxF/cGt3zwF26ob+n2KDzvpRZi9KEl3tNuCjK+rN2RtXyG4lHV9hD6aTK6NiLcTkL
3c1D9GUWbTcr5awedOBKF4MmHCtUmnxMr0vdWR/7senMA6Bc9jiY2PkrGbUhAil0Rwap65Epwu+g
NFugz7DhVC0sTwkY2lvsONflAu1Jnt8iiddnkaTM0oMKAoUhm7TAtCekhOfFqJQUHYl4tX/VApGH
l88LJCfqcsDe6bxv5TIc4I5KN41Xz5q1rkZkxY3YaVNNXDXx0npouZwpE50YyiW0RioGezYqjke9
m01SK4vLwUDt04qJMCdZHgpsSZddIaF3nanfblW2o3AeZ1Qg3yq0BlSKtmLrf5q96FBipKG4erSO
QI44PvbNKkzrTOdv+83Ho6BTyOMIQhUrk6MKfG6qVld2iQobXc1ueotkNNMr+9paIIGMqtoGi1Fq
/9xp+9tn/Ivpojx9rI6O/E/smJmqRjTIqqvB7Iqo8aRzpuJ/amp0okDRbfay0JjfL6AL3lA3sdyJ
sKVy73RqwsSZYrjH79380nWeGvtLyob6P4Z1YUjD0kbem3b9+2FFUolszaQaaUarPihZDjW2tLL9
SBxoBlpRo0vWePnYnRn3RJ1w051E0k1DL52b+f2447hBE9NCiyqnMqNCyeUUCrWA+2EsVI39RI2T
qwFPjetcOlp3pmZ96mzQvMbTiO4fDIyjfYTUj1oS2mmRV3pbupJk91aTV35r5+eE5U4MhRwf2mD4
zNDZOMbLEZlUpSIISnD+mMJkLuLAiePhYhHtP8s1Ao3DznvTw9asrfj6fk0bQ02adEL/ux4Maxdj
ULNPqCI9fH6FnWibbDK09DWp/m4YiKNRRCVV2UxWVKEwSOnUku3Xmcf5yYinfm+j3/zz8wFPreAm
MbjB6mBgHss0jWbfVFPpQVshwdppo9Cvp9pBhrUszunNn9iVOKgAZ4XpDJTvWPx2HlF50CFu8gY3
Wrdb8eLYxe0S1xciVoYDGsYufpFiqgkSWy09Z2b2cWnhVoMg3Hq0UCDMo21ZFQOF8qaBNiMSc++o
WXyllzCQTG9UQ/pKy8XnK/vx0kZukwIbnRtAg0C533/KUkP/AckkI1q3RBFoxBDqY+KdeYhOtMEZ
BoIFlCd6UWCs3g+jOTWhV5ebEShxmfuTNQx3Xp0j4CuKqf5NK6G+W4baOhSpomm+Z+etvZG7dURN
jfz753P++Il5iRCXUflDs0bddtt/Hip3xQzdIdOLsABrrr2YKFzRdXlJecN5oJKRo3DqSd81q+Lw
+cinvu6m484CIEpFi+T9yKLsBt0ZeJCHXncfZjlrRFJLtTelW99OWqz88xXLTDc+B35fBP/O/9g7
k+XGlSRdv0rZ2eM05qGtqxYkSJCacx42MGWmEvMcQAB4+vtBp6o6CdHEzlrfXrRZlo4UCCDCw8P9
H1YzNWN0R2XdGMdlHxPERQUn20j2eVh9Db3C/kwiWFCSaYf96xN9uWGRdwIBDUqYjQRB73SiSjrA
FoZseLTzaEaczur9Uc9c7u7qdGGol6cmQy1caBYxG2at5MoFLktTC5V24D+znxdddCsoKd9HiwdQ
ZgABGGzH/u1cB2FAjbYxqQ6nx3qbDvbUVf2cqkdhNs3R68Pv1qReMi45s1qWtI1gBL8NkPsy81/W
aT3EVYKrhnocNWE3W7eXxTe40+IWWwev2XVuYl3gfZ/5bBgMmBxSlF2B1K2iT2L3HbaTxnycMurY
qhUnV6NVJtgeuMWFPG5Z6qd5HHYVtN3RGuCbkXicTg5/Un2orF474go07+bW1r8ton8BtE7zqkXe
YwvFpUXJoucug7DxhYh05t0uAm7sCZrGXI5XB2USZ7mTc2YfB/QZd+0wcGWw05AW4Zxue2n+BxsC
G1gw0c9sJzBrp9MtMjrDhVDn46C36raesyoA7DAcLWvIL8Ahz5DZYLCRAoBs0EARG0vM/2XdtJYt
S6u31SMmdexsVXG6x8WpotloMm6/ezkGUpsoNUpoxamnpFvO81FA4W61u140GbRfRx3wEh+98rcz
Bx6NxrVK/o7823pJm6Szdq93FqLBifW2NYzpmzaMaeZLtza/1xrXwws79Ux4WFQ1yKcJhS400dOX
0eQQXW0ng6AE+ug4qN3oT7OBYalV91eLOei2h0/+evQ7A0jQaVuyg5CkQnlxfdxBadbNgZvSkdqE
s/BfWurueevOn6B+A61pZGuFfsfJu6+TEZ0yTRSFn5Wdc8m65syOXiCCKCdDCnNICU+nrwjIJ1rR
cPBOc7YPqVYcdbWzdlrTXYISnRkK+MVyBSQcQydf7ejSESIpltqb2dR3YeKKu0wTKKiUir57/f0u
C3gVO1zwjoB+mZIDGOt0UlonuqpDOeaoU/RpfCW0KHZaVaFdiFHnxlmuRbxBVMi4ppyOo49xnhRY
1xytMa1ugP2X/jTo6oXVciYdIQZyhkGY4CRan5Xk56Vi1aZ6tEfWP3yaNkWAdEpTfY/csd5sElen
bDpmdhXBgy2zS/fOZ67U6n1yuvB/mOcutJFVMISoYfaRPWmcZuTWmw4BZ/ghWUnfmbpyXm8sdZLq
BlC6/pZN7aFH0Rjmd1TrvM+eXRvf1WyUn0M802dUapTirm8oyGzHeBE4l9Smv7pxW5h3Mo0huNuF
rBGM0PrurdfSqdmoPV4MRwP1hXuDpPAxi13rixKhR7ZDNWNG9rlz+q+tlc7XRpcJBWU9uB9+PYEg
uJAwnTkWOG8BM0OhoQG6ZuVbqVt1GWvvaGC7QItlRDpdiajw0/TdwjjrD6+v5PWe4VQHoAXVmRWA
XtE6VKfgQ7UOnsFxGO3mrQdLM8gn/qlVznhhai80FRetdliaFIMgBoFAW+b+y7GAQlfhApIZCUop
td0u1Lq7XHFG/W7O0LvZeu0orlFgwEpBiZL4i2rYSrWxBs+8J2K7N+NMe3MDqwztP0GzQ9+msmqr
z6kZTs5dA0x424JXfsR/ykt+tFbu3ahSdJiouk1s2wAZpIXc4mBpmY/KhhXfd/Fo0R9p677ajhMO
Y9sot8MI1rmjfpknb8bmEI1TsR9zFR1XvW7a0Vc6O++2ysJ12uC2BuVandsmOvSjOn6yFD0GSVvY
TFAUrhv5cSrr8kFK2e2tUQzTnRkWtNQ7hGi9gym9xHho9CilihQNGYIsHNT1EchJEgUVnXr7QEt2
wrvQBYb04fWPvz6a+CAo1oJ5JIoRzNZCNOi/5Ap7pD8mbu0eh3LsqHhiJNncdDj3NHtQMPpnr4rH
6BJT+MUBxdDPDBDu0uDmkJI+XQsYvOimotjD0XDbKMNQpcZKKpZV9FWtMmfYxvibKFe2QP/6qAlF
++iihzltFBy91AvmZWfewrIkyQWpXUD5Xz2K06cg5UGDHdGrb7cpwKFNlXX6k2fSu7Lrot6aThdd
iOwvLqS8AEyIIOqBo/MQw1g25i+bAVYjEJS66o8S7BxjG5Fxh0Qn0vaCLk6xDW2ZPcZTWKm3xRjB
MWyiRti+ktYdzVktSi9pGK4jAdkapxmauwuPFlbJ6oHiMkkTpDWno1lW3n3UK+nRVaXhz02XXYgE
62ONoXjZC1uBpGg5rE/nnhMnyP/lTImjTw+mKKAFA7QIXl/d50ZZyrTU14hvZEGnoxSZN4eKPqjH
Oe8LP56zNtDa/BIF5cxKpqiG6j72Qculfk0xshCkkm5GxE6gRS4y6Cq6e263c5pe8/VscbOHe1Ml
zbWnNPadVpaX1NhfLmCegPEpoKBbB8b/dKKV7GjQmpN67GUeHsBWJIcGZu4+cULnmBnttK3saL6Q
NLxI8pePCMl4QS+T3DpraL0xIMaXS8QLkdCgEauHDva1CmTneN+Xo3oc6qwxgdCBO9L0qUNN0lR5
B6lt4UxAYP8yWIb4OTiIp1x4tGe2y6/pxPOj0eJYVBlpAa01yvLIQ8AjFvMx13L9ukqlvUAb3eab
M+OoQ/NyKEaE7IAR+t0CoaP3683lUR1aM94Cwo7KLfAf1KsQ1y6TTed0hX5oBXnHVhHYhm5s9Mja
rSEoxm/DWNqfDKOzx01b64bm93rTPdhcM8atSrPuCx7EXY0GeDMA5wNh9ijZ+/djEaftJlwSm00r
mqLcqJEqf2K5kVANEk6abCwBbG2Tg7x/MFHc/6L2ok53r2+Sde63vCpqUNRo+EoUwlfXQtOuw8QT
3XxsLS28U63SuSnSCMcPc868HyXoi59YHfft3qla+/3rY5+JgYvKJ6VO7mHIi6yv4B7Xpo7tMx8p
QiTVzpl062cWoVyxMbOC/IOmenjfpH2ab7sCAKm/pBCfcjHiM6GZgnrh6w+0LgnwMnRIS1SrlnQI
gZ3TjYTzE8p2jVCPjmVJBbDflA4od2HaphmIXG9EnIFU1OjsF/5kGgm5paoYj68/xJk4TKyCrQK4
mn7P2i58NJUyCqdWHuuqTanYq9NOVbLwHWlgfSFCngkcVHfQoKO8SY3uOWH75QwyuzAk75/H4wxW
8L4RGcDnoqm3MqrVq5LA7xdZmv/1kv/r+/jf0VP18Nc+7P7xP/z7e1VPLbaJYvXPf9wm32l/Vj/F
/yy/9u//7PSX/nFfP5XvRPv0JG4f6/V/efKL/P1/ju8/iseTf+xKkYjpTf/UTm+fuj4Xz4PwpMt/
+X/94d+env/K+6l++vsf36u+FMtfi5Kq/OOfPzr++PsfJFO/fOrl7//zh3ePBb/H/0++JayGv/7Y
v3/j6bETyy//iY4CwoMaDSFKpQuZTj4tP9G0P/lE8BpU6D6ka0uaVlatiP/+h6LZfy5EIBrk5C1L
Ss1RSuHv+We6y8/gRqKtTMUDOoD1x7/mfvKV/ver/a3si4eKqnb39z9OlyXsWY5SCzg97Q9SxRfN
spp6jzbpwLLsodXewNb92gHx3NmZq+9/eSv/HPnXkdD4ZZ/9b/xmLFo73gLINOylWr8+0Gh5a1Mb
Jc1GpWSxUXrZ7OWCCEPIYFQA7oejhbWU7ADY9fadOuTxDhyhfOcUYflYC6O8q1QZbRrUeI8uHfjD
YFIESfUCefOYxE6xQXzX4yeQicZV13fKA1qBwofHoj9kuJ1+MbBteIf53l2MONrGgtWx66zhaaL7
D15AIJwTevgsb7h68kIo00eob4bcJE0FM27wCyBwukI8DHojnkIDg0Z4qc43l2ZxkHgmuX6ndBsT
U2GqQ+AdqmaotnTpwG30oM8xMCp/TC7eRvQzjG0xtDWiT3jdv8MvYAIyA6063vUTNE8usyJ6mhEH
GH1jjJJ9rHeVDwVNgKlICiNSWvGuUDwl03bYtii5+s6LbYDQ7qEqkiq0faO3zLy5Uj1Fn8V+GKvJ
kVfOCFv386TnLXccmXIM4ZVpWPeQer2HAWzcdwRqqWwrPQWXLTgt47EbG23cRWpvHmHopPHWrAQK
TlUnlC/Q6u03yB5WP3q7St5q/eS5W06ewfRp1Q+Ci9xkfRVzY6MXUxcWYISY6izlwsqLrsClOJ+n
Cqz0ZhTpPGxKqY5XQEvAKmmtHR5mACMfukrCnJAtjFfKagC5fK1RuTLggYzi0uTRNttMmpp80qsu
FbR1sgkZyXxgmUVN4XhXcMxMFKfAcIC3y/ve2kVFZiYbj4Erv2ytBgmewkAIvsZT+8rpawWEzZSG
cpOByf9o2dUk9sxBvE9VS3rAoRadnUTt7Z8uiN/Jn3Ow4LC1ZTZuNTc2oAyYBeBO2j54oZoqwgO0
nlVqLdyBDEp1FOC3Hkpk6aanRvMEmwgZyzbJ9R9unSlz4Dmd90kYjhJtIIhgWWiksadA93YRnqzi
1ruaJUjaTeEgLAD2JrEw7lOWlVsZevUdQkd+b6ohZixp56IP4yADjKWVrAA/GoNofuCqRW43OGFW
UQpxGtuXGYINvg7NZdgPrTeJ6E2Hbi/xgGA01d0TZqQmMF4Ryy9mruhonRTKeFXTKZ13hh17DWQV
GwYJvoq0N0t0suOrxpra6kD9rni0UyP7PLVxm/u5oY2QYrWBl1OQLDQ7NwP7u3HDhRKg2MkY+i1c
jDcGZZPvrAlKf3WHV/dWywcAn6qTukDx83H61sZKDERJz/R8n5r4VwFAcYkiLJ/iC8qryju0QjLX
l6Zr3mO6hIda0hk57lIwTfTAq1gzYNQi+aYYEtvZJIldgE1CpxLUpGmIj2nV9x+6ksLBUVSZsDZE
Li5t3UIG2YzSSg6ljZA68DK1e0KIu042E2rGOxSS+ukgCogxGwVCTrMzKMqmD+owyh+O0bUjxm5D
JjawHsMMvL6iPEQorHwmTe2jz0bqGT9Gzeq/o8Kdv23DuDD8Si49BEcZuFLXqhNqGxJemrmzwkRH
sMS1CQw73TWT3T2EtaTK0QFob3aaVSTzoeqj9i3QKBf0NBdmHeBsHf0ExorhV1ooZn1FuaMe/R4c
P5RQkRvxTi3Gqr9XzWlmvxSjcKA2hKA2XSPp430Ll7Ta6bKJ1W2MnKp+RcvFqmmYac+cnMTQDp5A
IctHU1n/3OfkaEgLe0MQjdxrtlAdlo2EOld0MzUTXDLHkxPSh6WK+sGsIxf7Xkeu87vIQqlv0BlF
sR5LnuE6SwoR7qrIkJ8hWehw4bJ2cDejO4cZgHMFkpYsis791GUWl24YtwB5+oo4EPOwLZs3Hz6W
bZTr20jVJnELe6WIvlbcyMWTC6y6+NkM5Tx+q0KAkrBKmsbSoUtosn0LL9d033SVpaDIqFsQTKZN
PLjAIqa8VuU7T0Fq9W6CGkcVUTohAOey6PQUG6gwLod6izssfYNN01WKEfTtlMp73jNuFIWrVEkM
KG4AZmjw98MDBpVZfx3Fk8mURjjzgwMfKQqNn6mS1cVBkAFm1NwE6vTVpnKsydnjC6DIcpNOZZls
C6XX5saPhBISkVSn6T5AF5m6ZDtn6PB/dKYp7QjOUdq8rRuTwoA76fp8QPmiMoOwM5x8Jw2UU/0U
OTaCX5MVyVWUaLV9sHLKgQ+KSPPG2kgdgazFF6n/XGjx0oYqddMIwh7I9TYK8R7cTA0Ak61dpT23
r6KUjfk269gdhzJre6ireeFp1aaYMi39YUit8T5NnY2NSdl6Vpj7JM5N+h1jE128r3t70G8nbhPF
rWXVIK/Hwpzalj1ZOfENAGHPCsKhLsIPaqbPg8/FYIgDPaWaz9NTDcPitZD3UtJN3sVunsSoBetS
PolZ5RoyZFFhvZGZatyMMfH1Ws6NHLAnjA2dN2SP5Vs6mYq4iuPQpr9kRpB5ADP1u6QDse8L5Ej6
h34y9G+WJqP+Zzs1YfwIHbvob5Fsa6Kbyk4d/ZhB3E9RbVM9EW8lYVR1NlM5NXbAUhnTYVe3SNJZ
CyVoNq/UefoxWoW5GUdAox7NzjtboQ0Ha3AqdL+dai8lps7Woc/ruKfq1eWmDx6Ti58CUdUdJgCT
oRUdLHN8n+p2+UVmDZKbYWHV+CzkyS4K4/yOnGH8aVVqvoNvC1+A1dntzVKd2clkSUU7lvctNZC9
3jd6va0Hi5irwMsaBtkc0ZrMA6MzsV+MQVnpSpFvB5h4H1G0i4GqU770XdFgNtlBw5kskZSbyLSU
21Ib3aBdOHd24kkfhZk710UWosZk0qgNeaNpndwPnfOjnrLhAMXR3joqkQTgZb1v+ibap2L8MfeK
CGw9R08HOb58I6v+U5OO5YM3ZhJJ7lg7tLaZfsblIfwyZkWLgVilxrZPL9PjI+c65hfhrHPI6RPJ
pYJ5DthqiEN2ah1Q0wc249gYBHQFcEdqifgablo6HX5oevledWbluxfa31gm3cNoLrQjAYkjbc3+
tjV6WiC6grXf6ObtLjb6+WGqkP0h8tVXjd1YgYZM4PfING/ceMQkQMkKfBgN5R5cbLytmyZDrmhq
wUv3VbRNnB7BqEht08Dt4p/YU/Q+2VzFOVmaOMKiQn4nxlbZ6mb+EextuJGj4kIekOpbDE8HH6KR
c8RyDN+9uCze4SM63Yaa29wKkbbHEkXp/Vyotp9OkbqPVU8STkmfRBXWV1PHiqFIB2DZztXkRhP6
u1F40U6r4to3otja8jmTPYl387lFZ6lVxXvY0oDiSZe/5T3lm40tpUDgRYYE8NJ6mzllf9dBnbkz
B8QqrAFbRPJgX6lR/9q4gNYDJ1Gnj3k4zqDtPfOrRUK7GXp7PJYlRtNkXPRCfXdmC/tCce3H3gud
B2PkEHe8zrq1Z70Iak1+dMa2APJscVpAO0JHjfI8pN/qRwNmf2t0orpa0OZHRFjeeY02bWNZku+J
MG5R+5blLjWQ5dl2ianILRXRD17SwKiA1FE9aRXOsjsjtdufeqcnaCLhLaEjxez5biTVEkyUt4R0
I/E9PIJ6HzWeLGOTpeJpxiAFzcuOWsVAMkqj4auiNiY3mRzUcobKhiU8EPLCkOpOF1P/M23Q2vir
w/3/b/R/6JTD/utfl+YXF/r38dPfNo/xY/HYnVzq+aW/7vRwfP9EUWvp/aPchofeAkn+61KvuOqf
9OWpF+NxQ9WJUPbvW73u/KlTk+GuTYeA31l+9M9Lva7+6VGnR5GDUj1NG8f5nTv96T0b/wodn2Ew
UgaYCI0BV50Pq5XdRJG3DjwoDlvLkJDLWvtSW/60yvSvUego0OtZShHLU/xSZdKLygMCoddBjp8I
oHmvgPxuyg2AQg9mOe6diO9fEA06OzMkSyiWLNJBaymEuYph7Zl2HRSmXu2mFsIrXr6d/8vnPlOp
WNX+l6mBJaSCTfmfCg2o8NOpQT2IE9dpKvxhXG6dmj5+gWEJp0Ctpo+dFY930YhL6pyaP0YX4WZF
Hc0LM32u0P5vseSvZ0D6AqAobTRQdKtmiqxg8vbeUAXdrJgPmBlD3VW4jmwxLrA+wjtx30xSN99C
H3KOadM0O6dXx92kUWTYKI0jL7yUl68eBRX8+cDHUzDB2ev0nQyeYilO6ZSBjLKWXE0xNwoap3/F
nJMi4q9FotNyFLOmbE3xAwTcMm+0P05HURIVlWMZ5QEUo2nryiq/Um2OqzxR2gsTerF+2Z42yGm2
I+rUFKROhzItoWudWsaBWZTNNZebkSu3jtCPW5UfVIAAP7SoHX7P1XmZoO6iDUVVlmWsA9U5HTXE
slQMVD+CKTGde+owxhtH9M7XZEbn9/Vl/OJdgrm3AUnySvl0KP6cDhXpztBoQmsoTTnuVZwITA3d
Kb0GLepe+GwvFsfzUCQ9S8OZtbparGHtZSilySZQRJe+j0PzulOc9gL+bAlbJzuCQZ6lMoG08CKt
VRk/LfVcYthRB0no5TRXxuygi3G4L1qvvc17y7lQsHyxQBwEmYgBaN1gF2Wt0SsJId6zp7EJKlc+
QG6+gVzb4ewBpX1UvlsjMLfXP9iZt0jDmCEJ2mi9rPsmYaJL7OhdoptrR9uCEpRfGqRQ/8ko1FWo
wtosx9VrdHpE97mB1oFWcp+b9R4fdYip/8kovEDK3vTBrfWKcHDyoYVq1oFs8Q3jjvsNEFJ3YZBV
p4kvwwjECfSOOBAgDBinSzwUzdCwKpmLaZAnQXra6tosNu2sfSy0yb5xwzQ74KHNXSPvk32DfvCu
kmSzv/9OHZ3G5LJQwBusdrVeQmzRQ76crOkJcvk09rhVhRcW5Eqq+K/pwmhhR4OlBVq9mi5yEjbW
BUzXw8GaK5QuyNmHnV7Id1MxvI8Rxdwg17Ix1Cqgzn6E6/l1pOu3iUDNbKsFB+5F7YWnOrdqYYUs
MGm8JIDOnX4D04qykKI/DuZG/16Bnb5HI+1SsnFuEJduIocDfRGymtNBDKtLbLVlkLoWZaAoQ4nk
ivnPjPf/fvqwnEgqXPS16V/yNU9H6To3q1K00IIQn9RDj9LK+4yodjV26Jm8vmJOG7R/fUqU5cBK
PDd51u1AOCDh0KO5EwzI8mzC0i12WPGWfo16zrYfM2VjFc20a9Wp/u1NA85sQePh9EXlG6XL01mG
sFpTs67qAHOB4UuKM+hV2UVKUPcdd7aSYkfvyOqpYwXfyiLLr/DtCLd2CHXr9XewfLSTgE4v30B9
n/hAG0tbOwQpAAYrUXlVoEfNT1VV0l09DfkuFNiYZz0KCq8P9yKeL6ZAsCSeIZ6Mtjrwu9CNaDcr
ZZCaBbKIuFFE+obLX3aXhkIeMgynJjz4zOnD6+O+WLuM65HPUGUEkccOOX3fqCzINpU9mRPPdEtH
UCDwF1kXTsczo4CuWVqMLHw6zasdsuh1SN2ZyiCeJssvVBLAJh2+vD6VlZcfy5aLBZQeuiU0zbjl
rN6h1BUca7OxDNow/x7Vyf1o2+U2SRKFhsaQ+NlQPsSG8o5SEWqtNmXB0A7iPtrrRlZutLK+qcal
SldfVEh/ke0sTwYB9rnFDvRhtXetxkshMqhlUMhCYlNNyabMJjj+SV/tXn8LL/buaqjVS+hpcFVu
M7OQ9LE/zlrb+nONOwHKV9p20CLWEmZfgYmC04UlfPYjo0xLAoQ4/wuF5WiYdan2sgzcdkTcz6aG
1tjxJbzE2VFoCHMFQi4RF9/TBZtRaoNyvizYrtcCxAZg0s/hx9df4rlBwAZziQMlt7BQTgdRFatJ
1FEpgpZakz/3OjwiKbULL+zcp+JyqhNpuVq8CDE23QMnrFNWBWfnPnTN7HMcSsufOlndpiCIrmQk
BljdinlJkvHcBOn8L5r97EuOk9MJDvgc9biMFUGMK8BHk2aqr7TSOlx4jUv0WAVR7IyWz8Smhze0
2vfIrjYAtnCgsVNl/tC47nT0prw/oJuiXE+gk7aumOQxLuI4EIqT3zmda+yKgjuA3RfzF+Il2EDa
6chuWdKu/dSdXT8ube+D05ufCzOf3mQK2S+X+4GqKoLlGSVj5Eml8Mc2qq8MpRebUh17X1Gs/g3M
hWGXRRRVy3zAHrCf4+tQbbFPMRWKhah1Qagvk0AIUpEs6kOEEMbsrprK+gIV98z5QhzkkKEUAtRi
bTw6dyHKu25SBBiy29dlXso73kzsV1FibtvIjB9f/xZnFtszxoOi5UKWXQuN6qMcGx2ab6AMnRJY
BoaLeHsaAZY8oIb7socC6XDElNMlb+Ulx1otAjS3TMKyBloR3snpWvNyNx9kNeTBPBWtb3WGsZ1R
Y/eNrE3f2Sz4XeSUrR91dMWruv49PsPzqXAy/Cpg9GywWum7PFAac9wWmFhvRyRvLiQuZz4n9CMO
UqZI2WkN/MzGUK/DzmIU0OCHkaTzkEY0jLRY7/eW0V7yrXr5OTGqtomAIPbxq3ZX5/bM/xSnaYxH
GNL8R0m0/OKiBYbOjM0eqGLzfmoRWIsNVvnrC+llpqIt0D0dDXTCI6YNp58TUwtoUrZaB2mT3QP1
DtFxNKs3ylyN16wt9c7JowuBcimBrpYQY1LhofhIAkwufzomLqkCmaCuDipoPRGyj6Vp+2qMwMbS
myp83rRab0yR0KvNhQJ5ArntI+JyqbNvNZjhjdqgNtLnxTfuscABKJX3xrtnNcdAr5E52MRTp9xM
Mbydh16zIh0DyC5q3k6QAt6//gKfr8qnGwKiEJYHOEBilU2icjobzWhowkZhFaBQk8ZvqYnJJzPB
AuMa0TrjCQWyjAtUqzQdbNm4u+UWA4ZCTqFa7Ypo9D6N+bwwuBAs2thTa39pO21wfMqGyqNMc5Ab
2jSNsIzTZx2sXoAwdeZJvEUyy0m2dd9z66JPix4nBHah7Wm7dx9LS/RY30bV1yZN0xugzAiVhFmG
shqSalBZUdHTG8V2v6AnhKOoUsn4a4bC+9Prr+dlrgRUmeQfuqCG7425CheFNWflrCZ1gPlSeN2R
lm3GyDY+GtQ2L6yrM0vZA6YN4pFalO2tZd7LYUb2pBFVAIT4PozGG03S8gmN8r27+KfqMBI2r0/u
ZfUW4T8qX9ysKGNYOBidfvtGRevLbZMyUC2zP8IKCq9Q2ht9dnt05elosYRww3cj+l2UkVo9ve8c
OVzIEV/Oe3mIpZ5PCW4RZT59CNR6qgxx2QIFtuWakXsDSnrN7EIXjMAqF06EjHDozj9+f/KkOig0
sIsXEuxq8rYdxtFsmUUgEifbp3Wl3pHkKb7JPvBHKcRdEqfu11DQNEazvdyj0DoHrz/Ey9NIX7xG
ltoSORfHw+ncPSVuCzUmJVFKo36fG05yRExM7ByJGlYfxfiaUbpPr1MstvZmljkXxjf5+6eb/3T8
VSgLxQQ6BrmdoEn6x0iU7lsL5NiFw/7cMjuZ5SqBrToSY3zIi6A3xupNI+b0zYg65C4ZpOKngBKu
I1t19kqGNPFgVrDL8Ne7sNbPzZQ+BbQrypQcBMsq/KUHIzpq9RAHl1UGmrwDir/R9MI4vP49z4/i
PmexuHKtXSjiKJN93ZLJOqGp+kIr9AcUid0LO+ZldQvtZrA+C2B8SdnWsGVj8LrWdBsS5rSogdTL
+N3YTcLHKEW5FVZSbpt+HB7KkLpEWeKjOXVj9uSaubGbR8W+K2sgodHUZ76ZifQCsefcO/j14VZp
do88feppHWvKreZAz8vpjRI6vf/6m34ZmHkFFpRQTEMp0KxpzHEM1KbXeAWlWecfDKMpb2Zkk3ep
GV8oF7xMphgJ2zMg75DkuUqerhw0paOsN/MiANqlbd22NDYxGmc7jOe/Cqe8dNu7NNwqHKJzi8Ad
YivBoo6zNSrD9u0WV3Yu8unRC5Xfo+EvGSnTow7L4WbTklj3kToRySYZiiJAqj36UBgVZm0dCI+4
cQTl9Sr87dx0Gc9Fnx3KPyWc1fKQYWG70cR4YHyVm1xGzi6bzHrrud0U6KEcfn88uO4ag5EnUgxY
hViwAWoMbjEP4gQ3Htvu451rVY8zQqrXzlxU+9fX5fNldRVScQ+DcL5YVAAaX81PiSo9CyslA5ui
DouM5k9Ru9sIw7IqKu+xw0ETbSYVT7IbRPquktD1naJCii3bKxVYJxqpftan+8Qu/byq90ZeBUUb
+ri2X8o4lpW7flQcYMn8uA2/7KJoXQMswjayINPL8jAWaMDCh9jH8uscAdF2J7wFkRO7RHY+Oyxt
RA5fMk6qY6cbyokiRHs8OwsMtZUB2N3l4p1kW7VLbyO7tK8iBP2olNndhbh5JjLRxKSdCEnMxixp
ddqh+jeXSjVmwSR70CEYfvkQx8SFk2bFC3veUQiIWQuvk1FetI0UR51xIY2zQGSlCzQc/yEHxe57
4D7OQSKRfyWkmB/7vm52ntar4PdH72jlbQaufXDvkry1Lsz8TLTkokIEW8qrYC2Wn/9y+nVeW4bF
nGaBU1kwq0tBmqMmeCrn7m+3bUF7LOEEzAcXT5oQp0Oh9uBSqmb2GYKvQamm3OUjURxF5n16faud
+ZwErUXihiktNJ7TkQq9Qeqoc9OgacLCr4wG9fTMvcQPO/PqiJHEfspibBJzFY87rAOmoq7SoBhY
Oe6gee9wn0o+lM1w6S52ZkKwVSiD8ZUWCury81++UmUAQxWNxYRykXzoldA7hHVXHF9/bWcmxLsC
NEBPk17UmubaK0g+J7pIg7gYZg6YBaEF+vJo96l54eh8DuarCLNoBHKt4ZSh422czqjoNFDhg5fQ
SNDke6+Jza03gHi1amCywCK7Q6u26mEup3hvN7Z5Oyt2eTRogl4bbhy+iRP0NifKnj8MJ7IAiI8W
NKdo8MuxTfBLQvfSzuiBGLmSXttZjid4GQ732QyCzApHb9tNbX6h5HDuKznclbg2gxigz3Y6p161
s6abmdNIw8a3B2SyJqu/ZFu1LN7TNwcZ2dVsSHiYiwF1Oh1FQwM4yYc6CapmHvaVVdu7wXL7YDTT
KrBtJdw3RKILh9fLpUHThYOZCiApMlia00GNKRZDkcdJQNkogz3rWbumokrhOMP71xfhmTvBUmSG
PUuzB771+uYzKmmsxo4RA+uulED2rrnXDMTGejDZOxnrybapGnFvScqhEm39rR21lzxcXn5J9D6A
fpGFQMNE8u10ugO3uoYqTBK0FFr2VpWLHUyn6kICsiJzLecBw5Ch0lHjUED07HSYvlfAfGCkEuRE
Zk7/SNF2baqGPrB1rAvb0DjkUydu6qIqj3HYRveTV34Fp2vdzHIwEKWe2mtjmpvgwjdYDtrVGiNQ
Y5cDemspnq3OQ60GK4tI6vINlPCoJHLcNmPUHaxi1oFWl+NdqQ9iVyAl5uf67BzmurI2c5vMuFVe
VEQ4t/goBWO3tUR0WNWnr8mCv4ZzjB0HUWdbX8JpQgSTqOLHIwDX12f+MgPhq/NVaDqQqlEmXQ3V
cSjDXc4CleVN6bdDhqmnDD9FgIHt0jQ2iAcvaq3lpeLhuXXPtUU3F9ts4D9rqJHeiwTCW5MBsPeU
3YjwCxQ3zaTkMsiDmOsbc1JuUdPBpLWe9ACOVPvu9cmfec9cZ1x1EdWh8Lj2fHBk3/exHmUk4E21
M2g4HIwK1eyWtMF/fagzQQx7NPQpUTVc3vXqPRtJGtuTYaSBp+vdlRLb7lUxlGLDs2ULn7DZ9KL6
bTwNlzR2NLhRNEqQ9lidOY5d1lOaMeikY7/SKngE0XH5D7I8ONukkQzBBn9hwW2UjQtB2EwD0qE7
iPTuPfokyuSnNYhqNdTI3FUlOeLIM/l9QjpdhlHz/0g7jy45kahN/6HhHLzZAklmGZkq2daGo1a3
8BB48+u/h5pZKCkmmerZaNNSRwIRN655DX+R65YREpoeQhFfb7/uvS+L+AGTDSBYAL82d0asod1i
T0t6XvL5fWbr9WNqD8KlM60fzIt2IieMWnI8mETAHJ1N5NSRlcKdp0jPWm2mCxTMwnYtvW/jg1x6
vUs3EWqVAmJcQ50Aj3fzRGRe0qLgM3+2tRmhRt2MXD1p/0Xn+APh6v8Qs/+voJa97cp4EIgUgFZI
8Jvrr2tUGbMBsmRqxjBYWp0EOalL+G0F8Hkryv2hP5TP2PtoiMStEnjrA4Jnvkr60txx6nFyyC/L
KgmEgNJpOqSyGr5ap9v74wWvsn2dFAD4toIhATy3uYlkJ1HiUQ7ZIJLyKe7Q92y698gjPYaGijOU
dUmN+q4FW59CmdMG61mG8TlV7Xs7af0yotk+Nqj3TF8sMVwOftvOZYQeDO0sbhyoddvizLIyaSbH
S8+YqHVeBubTMycB0W0V/TdR7wsQyRTvF0NFi95E6bEPl+FsSb0JEgjBpP/0c16AWhYc8i30p25J
hbKGs5Qi1H5KUGt5mIrmZ96L7CPCt9GFAyjcDsStl5nddD/rVhlEZd+c44yh3u1fs159r76bgT7V
ijNgdLnZI6VhTbI6EmtSpkN3jKsdmD5y7YWlrN6JQgMVEDvmt0qNh8u8iP+QJ6kOYwnsSlcu+lZW
fLAQNpEHPo0zCqp2pdbRUzHN8394SIoF03GIprQkrg9CWJUkvLCJzwAyVVhcdv1VtmcFFocGmZQj
7832ILvpqBfv20o/Uh3eC2lU7CtaFgk4bVtNgl9Vi6Ef4QZFS3Nqy5YhVx4VB5nH7mm3GHiv7S8w
kOuv+KPEs7Q+qseRbRWXTeMlWEQGRRcnft85zufb73P3gewVNra2ofRtMj8lztI72XobSIp9jh0Y
vVGfvxns/tISxYIHaMXaW9h8tRpnAeBgcnouI6e+H83eQRtGrf7DfYMsOmkTtT6kkE1krictV3OT
j6PD0fSjUE59qZjeDAPnLoPQQHykMkZHfnOriQkDjJJx5JmelQ5QSaBRmZVhkImjseLOvcZKPAcj
CQjE2xNlDOjspDp7fTbt5XGQMh2lnMpGgS9L/TQT1cG229kLqwAU9daKeDO3mX5hTIiKyTzZBFHH
hzpgBZk1H8kO7a/CyafbSjVhbDIvKuG+wBGCq6yHpZ8XhnmKBm6QN+/rFb7H+IPslVnOJhhapFoj
7nnsOPSsH6A/DkyD2+KgdbFzUAHJAVAmEXhBJV0fVO6fRdXiPj33OEXiGlLMOM+U4mRY4khkeP3B
m+i+dsNf4AusZq2v9Y+YIDVKWFeYk5wL5O/PwrH/7fG7gb8HCR5hvvuqtfWDWLv3pbjXAUKt4Dg2
/PWSDcoLc2HTn7O6QvKnVlpOcWIeGZe/jEa2T7aW+RQwYOjJla+XGQY5GaUO4kg6E/dcBg0FIspW
0o6XRhHxh14qUB5O0PprAtB5neEtZNzjfaMXcO+bGKtPS5J1rInwlk18LsHsWxOrNQaEzj8oji4n
aeqMrwozNhnGNgL/yOk2CIcr2OEiXCSsQb/vDaEa+LHV3Sf0pXrJjZVxGM/TbCI5WFrKjPMWhdcv
pADLIINNi1tXpDvlPbGsVp5CtXFWtm4xfDebJIVV1BRjd66NoUcFAQTI6JXKYJ7zCgyoFzaV+pdM
WY1gRYVyX6EMKoNGzfhVTBjNuVpBr7+0quJDgz22WmLOgPtaj05BxaTr42gDmQD8qeY/ROfAfEVi
f7qgXcZP7RwDo6gWUZTvsOfl586sQIrYXdd8i2ul/XtZGOB6YQG+a1UTbH+a2XTmX5Y9ChCGDvk0
N3rXEQae55A2zb+0LNWeG+oVA7TVmGVeOZhj7NaZlWGQbpnVU1Ms5qUvFIFM2NIrj7yzfrnHZDf6
Umd2fQeTuv6I72ZzwuqsYkq+qO/qUelxVJ6Li5PAPsUcS50ctxEKzUbLrJdvWjvZdPxDKS7825Fh
p6xf+3KrrzOIAjhD19tNlkd5RM4sOYu6nB2s/Tpi9zqFkUSzBBhNDa6O09x5LN6mI/nS4uH+g7LE
KJ+DvL2fyqFY6IhMyTkxU1xMI81+xs1yCqxiHs81dcXfubmEB+n83iUCa0TjUS26S9uMOe9VtNKg
+p7LcVLvectoSaJCca7S6RejG/kgZuxERDqRaDiDhoEtuVWyb0IsQEqzpeYTceE5GQalQiT/LPB0
Dh7sNaMPRVYVzhkMBviZDKiuP6StLk2bVZSXpt0Un8OcYC+jNeFDGba8RK8tV2HMfMKYBEeqEGuw
RhXtCUu1+CEa5CPaxk58vvo1m2ApV5EhhRFXAZ+QBlmcesOMHk7cAcip0Ua4y1P59+2dvPuuNUAT
6wxxZQVdv4Cu47BjBJie0fNyTrg4C78XsxEsVqUdHJq99uSqFw13Eq4MgMF1m/1x/Yx22k8qyN+z
taAnF6UTSJNoNYJMmtgzbSSA6wI8m0VzzhMTSo4Mt6S7Ki3LQBWj5nW55Zxgfx2kLDu7++pnrV/l
j59FTI1s7g4y5SXLL+Ds5SBK09Lrar09ybDeg9uvfKfGokdLAohapkUBsn0NqOSbmZKz05C99oem
E/RByx8qTlin1LGKU4fp0FluMumiiv7ocL3kyZurElQy49CVg4j65yZ3Av8ylahcEEFk7MGkqTpV
KEQhOfHYmf2/yCOdkOQJzKzBnzm9A/3wSLrlsTt8qRN/TUr13VLDu9wsPljy4E15/1ntnfkgBOyk
DQynGKWDLYWqsU0jBxhFUb0OJUazxUU8LR1UhKrx7Qke2me8B6hSwOC0TdaQAaWXS/SPz81sj27f
q9U5szPl4FleM+LwmFm1Udn5q54b4nBXG0zONQjRiRIGDf585CZOgZZbl12KZQrvVijgI8L84rkq
8/AkN7FxUs0GK7o2+X17473e6PTRQJOy5VZu+DYXk3s1amQm/AHCZrOvp+B4piWLTnWMmIlQm/rA
YeJgvW2dPYZ9i5RjTYMrVqvHzGjxI5c09UzBWP2sa8066uy8Dma0f1eU2ypMTsd+s7VVKUfTG9/L
IG1QcdF6Db89vUF+pas01FbmuTlh+D0HdCxDV2kRV491Fd/rPkk+2HU43CeOtER+2fY1CNsj/MuL
hPz1yWMGQo9atdDhRIZg3fR/BJp0atQuqW0naC0cBPE188BTVa5WGn4VWwj1FPYzU36dPv0ogf9B
AkWg+6brjE2fzRmMZNg+CKv8hDje6c1bg24uCsnUopBMtrN0S9SzEhKPAquLH8dFs2a3keSnLHSm
L7YR5Qdf6lUIJHuhLaHIZFDIgG5ZAFFXow5fL8lZj8rRCyXZ9pY4Hd7ZeJF6Uxoxsg1bzLKVvyax
dAf30Ktbdl0cDgh9XsZlr1yflqnQ+iFuEyycG/TatOgjHhpflSzDEKwXvw19+Hj75e4u+NJxJamh
x7dJMhKM6etRDASzQYTnPCu7T+YM9N+ZZfuk14bp9nZ3xMN9FUHBEoN7IdLzktcjcb3ZSgkyVDzw
lHJvcmviqOWV4Xy0p18d8XUV7jHiCcY4rzAYTjZZjhTxaHWkiLvIkDNvkdCIjNu5P43AqN8asdf1
aC3QOaNRCFv/+qnQ9W2m3iITTQu0F4olGgIECY8gf+sHuTqom1U2cQR7akvJ45oPZiB2X0HLpNlg
vwvNEoj92FveoArjY9SOR73pnddJdF45Q9icw3rdXEiTqbeDmszMSasS2/sls4JumZKTKc/Tu8w4
ZJW9vprI+FaOEodxHYduIQaIsklqGtbxORSqejH7XHsW0aTdi4idiukQdqq4Ep3R4wkflMiq/DDR
Yjd1Uunz7TPyQizdvHOQ7TrJDyBxBEw2E7wIPFgj2RCiEPJJXNAxqYep9r8UhoD2iewubdo7p56C
NNK8mX6JP1cz0nsEM9cJU48kuTkBTdKRTZRPoSn7iNjHpzmx77Kk6vBlkZ/GNv3YFc4HDeCTm9RW
49JPeKAhYp7armvfvlevnmizV1EKq6W4jGLyvPlXaWjR+wTsz93t97a3Y5h4rrMMBswEtM2B6MWA
vn8Wn9sW9Y/RKNtTZspfQMMMPr41R6Sm1wUTGwZpCnCwjAcUMqfr9SarkNKls6JzPNT/WMizoUGl
ax8z2Lp+ERrPBn6OJ6Aq8SMBuKO1FObBbFrSw6C9ncew/pYVMMUAlhC3PS2lZncVJOno7AgtPUna
GKH60i5eqI4UxLmpB3a+HJWMO7Fh7dlC114xMwBTrl8ARUtUKPjJnpO2eyoxQv3sRH3xSWFG+VmJ
9drDpJkjkgsrPPjUL0jjzRFhaYpwEjh6+vpmQxEuFgUly/g8WtVDpGA3noUhZutjzhzNojXSIZVV
5tP3yeoJkOFTbmG1Yta/qHD/qY3Qy8YakfNi+G3GGSOlHHK3NPykT32JoFr5bdO/A7SdIlVT/7SM
qj0hhdqdIiF5tzftzt208oBWEwTmL6/MzvoeW+bZ4R1C4uoCx+qsAOlV463wKS49+Mfrd2Koi4zh
9ZeiC0phGYUR6jg1du9U3p40oEB/+1l2LndWsegRY+HIHbgJ2X2WZVI2Ih7DNH7xoHTKPn5jGJ2a
PFq3lKm79lQOtsLuCwQpjmYVAHjM0a4fLZOTwhksLTq3uvOr7hTlZERJcZATvq4U1xdocRHR/17r
1M0LrJpQT21GnpDkU/FBr03c37EKP0Vl3AdlpOU+BX12AnUkfZFE3Xl1k8snIGPJJzAxozcOk04n
Tzc+DEun+8xvFHLYxloeUlHm7pT1/CnlhypYu28HUx/I8Mjd09W4fjtpmiRhJ8l8kt4ZXVNFHcYc
4t+3v/v+IgwxSMiJvNsWoMiqsLFrFpHNtjtraWGczKYU/ttXIUsG471CP/ja14+CM0I2MoXgQy+Q
fMvZarx+zQpur/Ka5sGXXkf1zHyhOL5iKGGS4+ih1RFJIzn9Wo+LfpfLtM3NBVtwxGAVHxN7VFJH
wJSLmJ6QwLBOtQaCKwN2exknlHerDOWprCzrg1phL0cBv4SLGr6PaH9tNSLUSJhFBHs34C7pf4Jm
0dwIqoknFwta2gZqwW3B3QKiWXdnM4fc1JtBinnL0VtaX/Ym/kK8B1eHug2jpy2AYlnQc++zTgpm
dNY+RMn0WEeSfUGcVA+MVCs+lGIsvNgJf9PULH6HekSWsQzTkzAq5en2J9vZfgjDk9lDpVhLyU2K
Gjnt2LR2JQUCVy0fbSLFjdF1PXjk16usgy+ybRAj0Hu3ndi2UoBzL4jmmLk6ufIqPhnnaDfffpbX
IZRVTCgvRFDO07YJq8uzmZXKEgaUqAiminm+JOEwoN6YTBe1UFC3LNXpYFFiwavPybJcPtypdJoZ
xl+frTbBIAubqDDA475SEuVRaIX4tYw0ik+yno1nARzScYVTNZrXo9r6bITWNLgNQ04FO4qFS1hY
8jNAn/kJnIrEJSx/MFPH+RQNevZjqkDinBywfclZW9Ticxxr6i+buQH+8yKpdE+dtPlHnyvF5Ne6
PUvYpXTYY0/NJKHtzCQqhyaRQULNtSX9nDZzHsKjSpwZufk4jKD7glny8T51Jj8xqij00aGTHM+W
1Ca9pPixvhvmLnlsih5R1VGKfXNyxM8k6ufczVKoU64KRO9p6IX+RRmn4jcuvOXfqYjqxF0i2RgZ
txgD29lJqAuk5O9M75z3Cdowpt+WMkuFtDondrk5kYFZowBkYEK2XYYs/pXaNScAg6fkpzQ6SuEu
0pR8i9Sq/2ouM6xbu6furhaBk5zGHjinsVqeB7VDjlUAp/uFTmv/wUxKB+CXYTaXGeLsUwEK3HAL
RZUelUZPwpMWj/ol7jE/cVVJzn/Ekj1+K4XePuU6JnV1KLdPNvMELzaKx6wvJLSo7B61z3oRNFzK
MfxsDrXxQHSxPuf0q55gAoengnZR6zelMz9UjPOcSyeljP0ylKQkv7FbIf8trKyz3dVYLKF540wG
0s6hMwawSaMfSrkMtd8rSv8ecflsPjeGkHTvf+VdilhLrTIxSiwc7S2hO09SZpbvB7k0viDiVxYu
WoHhx6l2uucI5hdq1XYGUFMpJJumkJxFX+zclJ7GpCi+3j6Lr1poaF6u9FiGIvSBXiGVo8axpjBL
wyBqRYXhTll4faWoZ6s1v7x9JbTISJqYtNI/2CTSZBO12kQFXVEEGh4EOrldn9XvZQcd7P+yElqt
mO4w6tgmglUaRfEwxaxEORDUUdE8LCI0vLaXvt9e6SXbu74iKEbosMKpQDgdxO91TMlsYdsSmzIQ
UYvsj7YUnyWLqSXxQLtwecx+rLdMLQE1+nE0wMbKiqNw+uKd8/pH8ANgk1AXqpsfMQptIuqETlBE
5hLkE5ZMxuRMQaWXX9S5f4CO2bhmaI+eEbY/yxQ556J3qodG6v6NnB+pND50XfhXYpsPZqyZv3ux
RJc21cTBzb6z12geAYWieqWFtHV6n2pr0eWKvdZJ7XBuYvufHPXmE1jY8M1JOp/FXME0gNBJZTf5
sh2FwGu0PAxCnCP8oTAYK/WW5Qvcs+Cb59rk6ky1377vaLKv6kerPhNV8/VmQGB9RBx0bUdbkfx9
6JTZjdR0vPB3zf/wKiFU0DPi4NK02BwmS+mwKSlZysli2e2TLHZBP9TI73XLwVPt7nGFA8v+Bs4P
Kfb6sRwj60cUA5xgaEZG/hVAgBNKpO2pXVTnlKvGcDdy4Z4kQxn82hblXU32cHB9r+9uu8eRHVnt
a2jiIj5y/SNMlCRmBS+rYEmVPMBCofCHeLKDZGFuiYxo87meqEhyozz6qrsrr3jvtehbRW+vV8aH
LE7xdnGCDgopphIN4tZxbd9LA0qUWTJGX+YqbU6YS6oHH3knG1s1/RAjZn4D822zsh0h2tBEkPx6
kLWnGc0YZhrOkXrR3qnEuJp0zEBml2T3+vnGOuvlpJycoJTCxG9TM4RAKD2CgbIOBq+7z0PlAY4C
lgCH5HolncSnzjFTCfTErN8znarYuckRAml9K692Cs0hAFzkKcB+r1cxmJtjYbCwSon8zdBobYDZ
Sf5OFmnzrqTbehBrdtJKmmPsC/AZ9AO0zVEc0DaZBPE2kMq4/uBgv+NGohOnqhoKosyg+kOHt6rW
avGHshmP5rt725NoSm3AXmG6sSl+R6GEAGhYvsVI9VdrhumDZhVJAPumeJodvYG/2Oi+ZJmfb999
BwtvwwICuuRUNQujVycHqh7l3zB6kdxeRXUiTqvYr7U4/zsrwgPI5k75AEpkVU0ExUEhvv73P8Zq
nTktDQgVPjBzM+QJmsq3tTy/yF3deHMXV5+QLvp1+2Ff7tDtrmIsTfOc8GMyaLletDeNNEQ+xgkm
I8dUwCxOk8UPcYtcC3tvKHU1sNKovG9QN3UjqS2CsDMIz3PRAs2SZmYl1jdDauqPrdGZ79VFcbyC
3RFgIGteah1J/2Goi4AJqnqX00sDXYYKJfCzkn+q9b+asoiebz/U7s5decvAxGhkbcWV2g5D4Kbj
RTLHSUsXc0LlTpPm7K6XDbyqw7nxVNwbHiTcXTyk9pO72+vr6zW8eak0c/kajEgZz20BIrhHWRRX
3CwdnmzvZDnJ3yWTjUGDpRfeopXVO35I8Wh3luO2nRO6dVyPHyXKNr9UMtk3Myu/w9/evpBOlg+D
DBKsW+zxQcWOxx1R8gkROLsg3oMw4FKY2Iso0QnGvPzFsIcJa57W8h0E4k5y1GKspII4mFjcw51A
eUCervIKRWN0PCWLl/WnXmNIoqMexExdj7saho7aGJ7cU2kdvJqdN4MQByJQ6+AL+sb1dpNxJ5Hk
hg1k4F/0TtiDc5KTWDsIXTtHeMVvM31CCHhlTF6vEhdGEqp2TeKIrjiWXBNicELBsKJpaQPNWe6r
RVcEFX2a4Pbz7eWsKy6Bfi1Rei3Jr5euEmUYB4NbFRxhcSdirR4e4L6qPdY8kxyiGynmH7mRKnci
Yvfj/IzeE+YQJ1gm0+wlY6//hRdF/6kTaLNjiCbJj7aMkxPiu22LMm2iJHfxYo1vZkysmHeGD8iV
s2Ghd17/8GzObITX13dWKtoFJ/POs9RJgCmtK39Rcf4wDQ2EP829QHJw97z94nZua6oNUA/wJdYO
3ib4RUquTxh6kYwV4GtnNdTdDqedCxajB/F9tUJ4dTopaVYtUwU58W3Iy2c565fFtIPZ6tvPC8ZW
3+epnClO5ynze63uHJdaq/kbRqP6HZrH2Lht7/yUGpoGbj0k84cZFuKvEARS4+vT9C6lf1q4sZGk
f6mSgozbjBbgtwnn+ncmcNvcpcAWD51I0JmZw1D9noUpHmm33+B6/2+DDtc07S2i6Nrpuv6ASWvj
t0SpHSjJEAUJVmI4t0TywSqvwW/sE4qPNYFDJJoa5nqZKSmSol0aMtRmHJNAaRO7cUGRTiivkmrm
noiT5KKOZfijxOTwU+sYy/0Y5kl+SaQ8YW4DTJFCDuO7zO0mJ/l0+zXsTJdWigACB6C0wWlvqT+V
Y0lpaOVOMOJ9XUvOjyltACj3xamMjIuosoehyt87Ic2dSH8uRvnvbFjeiRnvpkY89fV4GkXiGXL5
aaCjLzrNy6zpIim4kaFjKTnQkCNOQ69xlfSY+WB0dCS9tJMJ0K1c8Q6w3GgkbqJkkpt9BpreDqjy
AG32AGsK0eteqxuPitN1vrWCHG+/t51LkzWZkqDbphG/tt+1R+k7Lmc76JyfeV4sDyioFnelAAJs
Dwj+NjK+YnHdZCctArx9e/GdcSxaXis1lPkAUXcLB85DJbQEiJ4gZfTrWmn9oITtWUqbz3JkM0pX
ykDq80+lozzHpvRbh8egJu2Rouvue7eYElEWgcDaAlwU9HyjrO7sYImc98oYr636hauzTKKTE9ad
a4X/3n7wvUML9Joq6CXx227Wsc9zGHV8aaFgj+YUtuVVMSf39iqvBRg5tAQGlOphMtLU2UTXKpHR
iui57bpo/gE/0A5KfLZcDXTw6jeeuCJj7i2YndxNWdlcwLf2nqPExhc7nODKJZZ+NpWoPi/LOqNN
8CNnah0/zsjBPSBCpgW5oFM7mfh7oX399tnk+vP/N/zHXnsf1zGnxaCqbIVmB/WgZg9M89QAdl/r
xpHanJ0lld5FkjQdRLrdT0NaDLkSbRqyletFaX0v8EEXO6Ahk9K4rE1Xq2rj4N7bO3b0J/FCp51D
F2lz7ZpLIxotHO0gV+wqgHhh0g0dnaBeqvSLYSTtY7IkzkNRDvanJq/zg+XXU729NEDhg5uBAw2O
Yn0Jf9QcAPxrJ5dYvsnWUXpuoq8w4P3CnMCJ76FO/L69E3df6grmwluN+8PavFRJJACqBvobdqwr
Lm60+qWDv+//f62yLQAMUIgT/XA7kLSmfezbEh4yhnoH7273WZBDUOj5AbzespDoy8y0UFp2pdJz
0feK5Uc2ihD/4VlAqCCeQjILpur6C+UGLpp6P7ANkzgi9pqfSlTVDuLv3i6k4oS3Bb2JAe1mEdXG
vbpVCHxTXKofcntJ3i8OKZg02+lFyy0ECKYWOnldqScH8NrBM+7l6ySdDEeZYDGB3ZxvoAexGOqc
N1mo5cVIe4UEjHgIc2y8pFSSpw7LYW+SrfkgW9iL+OQJBF+Z08e84PrtZqpam0yNib9LFH9s0I32
azP7rjTNJ7u3n2NrOUL+7Z24P1fcHHg9t0FxyERgJEp95ga/cgtLTAgv3jIu0sEWfa2stZLXV6AT
apkYw29HBnXTJ33Wc7/ko1R+L5pqql2BAPCpbiGEx9y5j0uLqGM5S19js3PuR0Tf/EmzM6+3+39q
xYoPvvXOqQEXR8zh8K8WFZtv3TiSjakgN32EotKlLPXh/v8hTd35rlerbDb0MsRNFK1xZp7QoEKt
Vw/Q2TIZnbXtxyyaE3TljgqL3ScjsClrB8dgHnS9l4xKGiVnjTpatYwkjcvsmWtJfzse7AAMwWut
5mF0yJkQbikFoaVlla73FjdGjPMjOdKSeSLrkUhHof1HZzrpd13LpsrFkUle8KM1pMyjNpmMeyMd
FtvF90dEWPSU4e9+oAPtYlY92D5QOwsNO3nsPra1qf6lC9IDV2scyMn9MuPkGdGdX53KnCLytJ4/
XSmr11mi5RTPZBXRs+bk7Y/bD7xXcVCUYicCvhpu9tYXwkTaWalAOdJDUocno3diUpMCV9ZYiU9t
pNhfm7SbAyvshAe3MntAFkz/yYRx+KDg7XofZ5LkLT1gits/bCdogjRdoZ78KmBZm9iB6qSO3Ra6
F/FiNi5BsvWGLqSMoM3kFVnBeEyTlGAwtG+23Axfbq/+WpoCOw5QJIh9ACI1UKS+3m4FxevCuCIM
qKeGxnPSaHwXhwYmwIkD06ycFMXxM7uNnpV6VWTQa736mGTUEjEicKmbDC0Da7ukqPUlZsGntJ7y
OEirJF8PP+HEzexcP/jZO6EeDi3V40r+Azu3HqI/Eg5rUg0pHdc+k6OO7+a+L+5rqe6/OnmMcMGA
EoNFuyuQ29A8YHHsHE8GDkyDYVpTHsublTNZoV3WQ06na9T/o6QTFrachgMW9M4qL8DGl9YfQ+FN
4HHSPB3MxbYCZUYuzHVsobWuoYviIDt9HeAYAAOfXBlYMtnp5hqRc6vRqnawgrB1cl+Wsvg5TpvU
w3vXOk9UOFj1htnz7T23s+g6TgEzRE1KPr5ZlO0oRKZgdqGHalu7i+3MHytH+YZ5bPNYiaX81ViT
eXBhvIBzrnNU5h18Njg/sMtB8F1vGXxXJwFABBRsTzbmh3KGkV5od5rlLhYNs/etGMRnuRmTyBOt
UX1OsJbuSNbDXguKwmz/6mIVe3WrKrWHLm7tmR5wHLW+iMzRPsVDagpvmVur8FrNKGTQK6HyHApo
Y27eJhOGsnmVqo82Pss1Ijd9Grlx38it3/aT9rPntHVAt0pIGHITVv84ZTb+tGh6f0+sqoPMjIBl
5TZ62gyrd/Ny18DWqYO0Xai5Snm0c0/HZN7E5VhauLBy+Zmuhiy7yMl39r2NiXtxCbE6d7yEdtbj
kHR570emVMCtl4zFpXdmiBUSswyeUUdV7oOEFIBii8nMfKrX/GnKrD45zXPyLTOkVpzkMJxyz4Kx
8n0OB/1pwupcuIyRp/wBtbLJ9svKH62hVYKcbkHhm85iosE6FNM7fn36ODRFo3vZXGbAcXtZA5rY
p+XBfttJX+gVw7MkM8OYC+TL9afH6COh6RhbAfrL0T0t9fZ5Nui52JGiocyJemGtiPB94wAimibT
eY+Chwgqkwl1awNN0C3x9rJQRd2ATgkJPz2LbVkY93YY2a1mBrkT5hctq/sznqj16fZJe50lsgpc
VnTdAOpRsl8/uMj1OMHHywxwf8svDbmzj5iHjyPJRClaHUmQHi23iVqt5rQdAcUMoHWZXiuL5uQM
QLJlq8dYOBneXqDRlaekZ1yKgwLD9+vHS3KpkRZpNoNJE8156hiw5wKf49sv8fVdwyprbQZtCO2m
LUG1aU0NV4DWDMxQzXwtbKenQYs0MJVYUyNopz5awEm8JZmOGHzr79+ELCRDaLYQpJEt2eI08kg4
RT4LMwDSLnlz3iKrpuf1XZJZw1vFw2keOVRN0AcYkoJ53bzK1FgsIxuNwFic5o7wEt4Nlion7u13
ufNEqwYPTgtAM1a9gOtl6AwVUZlURpDHUvSQJal6GcCIBVVtVQcX9c5SUGUxQaYUXYWWN/Fe72NU
EcoY7nYiVWixLbUXja3ji2o5avjtLrUqpb0MA5g9XD9V3MZJ24yOHpRGUgXSiJRqNKrjWSEoHmzG
nbsTAzEmrFyfdDq3mpaMSpsuXnQ9wDcZ8mwWIiIYR8Z7eUmyb0qjyEj+gfK7/dV2xlG8Rk6BDk16
teTcQBNkhRoAP2MNPVT6H/WIVtokuENzS78f8qxBT3HQn8dI/ZU6WvIp08CFYiySBNPiOAhzGcr9
guiFb+Z6F0R2lgcLmiIMhbIIqc3wy+2fu/OOXlqh1IagkmkRXX8Oqu+QmmZhwFToNsGO2BB4OjDD
S1OE8eX2Yjsxz0E2GGVJPgZ46PXH/JGJMoV1bBSY9AAfbe2BrNM4S7M0IJyHh8YsFeObaRzIF5lM
g2m0mCZp2/V6Yy5GjjAQ63ABh9soUIkLu0gOnmpnR7+wz6gH+Ozg7a9XsdIhrUWesIo568+mk8+n
KF86FOMJ57df4OtUl0Cwsu+ZGCLjscUI4ueTl1pq0fudG+VD6LQRygbJUZW1w96gE08UR2oKlAKm
MtdPVBfWZCD9qQboN0r3kmOHz20WCUaRSJdkbqJL1cmuxXSHHdf0b1E1c1BO+nTXoAHxwYI4++CY
zL+NpK4W1GHy3KvJYXHWSGK3t+Kl9RZFMj8aeTwHb31BdFxWQhezbkr2ba3TaXXVmcJWkVRhlJKL
8JdtN9F/WYQRAgQy3g7n5vr1KPVS9IjxqgH+1gP4x6r9YUZ1+fn2o7w+LOi7aYwPSMCZzmzpeXoR
ZSkKAwwQFiWkTdzH3tJ1VIgAc1AbTo5sAneq2+sF1evHkkYy1nQyrUAVUnc/500VZHNc/DtWWXIf
P8aQN5V+8JhoW6i59BThyRQH6BeNfxXYJpHaWs5zaiI9YoNlDkgD7EsrCvXu9nt5fdz4mYwb1yHB
Ojbb/EwtWWoQmZaF3VRWe3VPIihGuXdBe2gHH3qHP8Ja0DXo1UPUcYxNdMT6xgGghxV1EimZB5ew
8ZWqUjypTqcgLAXzEGSg72RRtT6SQrM/ZLrkmWVdHsSY1wefH4I0/trEp5Z/tRkcinMoPFaAvdVw
GUM0yrXZOWqU7uAzWYbnBFkHAwosz/UWiMolb0MwC8yWImoX2GeXKIx7t7ZrCmtDoPAyq6OX42b1
IIC334100Q++796jkqPSp4QCC91+PRd/XBJVGlPxAvQI4sjSMSKMK0+Te/3NkZREn5p6xaxQWsib
5EoWtlKtxkJB0o2WH87jfElLqzzd3qvr/+U6KWUVWNmoBK0qHtv9I/fNBC1KXTmKFghPW5kuymL9
O8YW/RZVgcI2ZsW9Sg5wkPrsHZIXuWxUWqhptu19NEq7MK91XuIirIeuNcJTG+bYZivl0VJ7cQrc
F6k33VGwV5s9gza/JomZ7zX2U+kPKXNLRUlSHIY7LnVDf3sh81Kirc67Dv3sLXxXQTG5labRCkx1
ru7UPsndfIjtg9Rh96mI76tFPQF4mzoMyozpuDTRVCot22NgJujAJOUlKcYv2lTnH29vlBeoyKud
so5bycFIH7dld8YUUg5j2wzmriqRE+8dzzKSyY+xDvCiSBNuCx3ngs6oeRlJDwKYLuifj038IdFH
+1L3iLBLsEcoSnALEQZsVX1oJG9oC8X9H/bOozluZE3Xf+VErwc98ObG9FkAKFSRRStSdoOg1BQ8
kAkP/Pr7QKfPXLHIUE3P+m46WlEks5BI85nXIBk+Xg84mlylA5ns0mPYoMW2uHLtcQqHdQOaTsly
4ZDQBEDS1Mb3NGkeRBvj9YuBgdFNs283rs8ort3MGAvl1l5fjPzYzIgo/IfQ2j7J2hbNxgrCplDW
7hLJqQHizuR+/PVkvfVuNq4/chhAZV8JmRlyMMSyUohT2lKPyrKII0oWYG8gi9CgNrQzYOO3dvGG
NQYqTrvMOAVPC02mpZVR/u88XfptXxkfrN7SbmWcG4FE6BuzVmQBPYBjZ7bxG2ch3Qak0zwyQEAa
J2fhnDSe2TkZp9RoyathRrtaK7vuzOXyxmGBpy43nEM3EgTlSbgHIngubNjb0Vj2GOmVljhkRnM1
W3N3Zle9zjYoYv400sndXVUGUtJlwq5KEisw9HrCaQBAurKCTHIULFVbVWn/N5MIT4SQcIvZToX0
FbgrvezwtfSset7XnlBoF+XnsNs/IOcnO5h7ZNMvRXiKrOMkVsjoUqXAt7k7AZ7uGvDMQewNJG7l
Ekd6YiQXqzGqB5cyMtyCbL7UAcnCwxPloZqRaSbV60NN7c0LNTcQ8qnGMuyV7E/RT/o1iAsNRobV
HLReE5d9MX5eSxhvngbqaoyr4XZGmOJK6WM76DVAg0ke19Cv1nT/6733Bt+XnMCi+YEEGAHPqYxK
P9Ze1leVExlJuuiRZghFBIliuF9LQRPSzxrVpqNVJGhrZNNyK6rVbP3Ykt3RnUzRhRJh/4O9NCDE
0FGSn4penc/V8t5a0TSJaFNvjVhaEC9jiFSmiTAFRcyiHZBDUpU6mJpJv+wV6xyI882hOI02CBdC
eO7J9ZcqbZZYWukQCBcylJ7+AJ00P3QNOJkzU//WabAp8f57qO3znyOjqhwKJ7XtSLEt59pzUhF1
cVNcmZD/otmLxRelKb/n7tz79ijTy8wlDh3q1vFlqbbHoba/lTBNzsRrb2SLEH23Xj7xogbx4+Rr
UahnbkdmwExtf7LSSOBru3rOF81bb1MF1KWqkbuYMBrT/M4Y5sOop9fTBmcfiuxuEcqFrdUfGqsP
FkO96RwlmNb2nPzIj8LS6f4kfoZzz5XOWX6SplPlcNaupL7rKkpMp3aYlqNnJeOuz3rq8BjzRJXe
iUOCBYQv1mY64O4lQwK7crfMxrRTEFLfFdWSH5SyNG+8IV+v7MkGns8FvMvtVfv4H5BFNID6Fubk
AhtjNIynHTgk04fPdQ6y+AaCb2NYE1tuNRUe6WSVL6tcEqcw7WhTfvu2iK7xUfwZw1w16wu6DX2g
GKO+V/RqvUu9GjSll5G9V5WFoz1B6f9ieVJmo2vERYVHysk6wIN0XvLcs6N0w+V0bYXikZ6Yeys2
Kz8vV6RVXSWD54pqnlraz+1Yj1Dhy8InNEWxsVWHqIVYe+b4397rq/dONQAIHrQasOkvd42ngEgq
ud6jLo2vCJrqB7tI5EM/IhsrVPXZzhxxqCAhR8aKbuKvJ+WtLUuaQWsS5TCEPk4G16exyO08tiNy
nSXUMmgehEnnPHLfCIio7APi3qYdgbKTMGHQ4qmjekuTsMEm1YqH6apeyvcmVJJd3nt/H4UFeQ/1
R2CjdEFRs305oxubZMhax46GNHZ28WxkodTRLP711L3RiWIYdHJMqmrAin8s/5+Ou6pLDU2Z6JDU
RTH4qCCVATXjj6suvXDh/79MCyIgbWtdGkmDwq977Sp02of5w6+/yOvZxbdts4uj1elw0J08bqt3
mp2Ukx7NS/mZbEsPLAV6doJNO3C6uj+zXl9fKAwHlvyHEeRr7Rlpjdiv2bUemauiDD7oscEfyyo9
6nZj/u1OxouxftQDfppiEqiWHmxBJStW56u6LL7HojlXTnxz/rBgod5LgEl75uVyKZu4sFobAOmy
wKB1B0/dGYtodk7bk1Q5y7nU/q0JBAsEegUoKbjHk3AWW9JlwzVr0eyI3m9Q0Lsl8Kt3naXNu18v
jbeGAvSE/if1Ofik2+c/zV+tVmhcIM0FtKJWd0MGpEftXTyonLg4M9Rbs2hvj0XXCSLn6Swidgu9
HWcB8h3TvDUaIS7bWIpdAoTxGItanlmG26p+eWziY0BWDy4dpXzUR18+Gsf1UqRZw6OtKjWtibrU
LsP5kpywr3axKqtQgTMZzqV3bge8PjQZWqfIDU+YRtEpoGMe9EzvklKLMPtu9w1uZ34NO/PMhL49
CkcLlEv0AE/rFium91JzMw1HU80M+oESCWoM54ye3lohNPFI3hBCIhzdXutPK0QMrQBMwGvb9Nch
oi0rHoZiCaQp2zMP9NYKwa2B+h2pDmibk3VfmYiLNa3UIjXvSj9PZjts00EPE2oDfg/F+Uwy90b8
AYwZBj48/M2M5LTYLr2ctn8dq1E2ZW5QtUpxpbjoGJlqYvkFGvi7ilWU+gbC16AZYv2gSnW9AIkh
g7Z2zkHuX081X4fCMMI2BP3gdF5Oda022siXxZGtc2FSqTKLJi6wCKzE46+3/euZfjnS9k1+eqlx
RwoLa0KNSNns3dK4A+DOAketVK120NGefj3c65VqAdtCbRENG+IyY8uqfxquQ+ehqmoebFMg2Xsy
nnalVsszXNg3pk+zuHkoGJLhUch7OYrb1QBeGm9F/q6rLzKrTKIarO4Fmee5HukbDwRGFskoorLt
dDm5UTsQr73eWGu0WuhBo6A8BGBy8jP50htviVFolLn0fre46OSBYtUaHFtfI6tLJUX58jou4htt
7GwWx3IOM/X6mai6gRyB8YF2AFfdy9HEEDNlxqxHg27ICMGWEnGgTnn/66XwA4Xy8limHAmF/weO
13olhO7VskpI5tRoGLrYCCZ1jr+stW4ZoZxQcfJHpYuLcCrjlXgWT+5jDp5aREnbpMMlPzIlu9FK
CvN2LlvxjpZJ8rHqlALFJM6KEIxrcp/nSz1dxPUqPmAjYSuY/HnZcq967XfArOI9hlO55sdiWD8K
16gF/tGmdW1JpezDZFRXxTfyqSxvU3cif6q0XGqgmBSWU9GC756d5r1aTtqAC91WxJu3Hkv462l6
42WQJ2uI0gN2YcOc1JlUrLRrwx7VaO6qft/OmUpymqaffz3KGzDZDU+Dit4mQoMryskwKfE83Dy0
6ONZodebTelNXa8tKojIXORXlliU3Jdd5XVo1FPf9WGXOEuQ57q1T5rYfJfZqnjs1yKG/Qms6swG
eH2FA+YgBEIriqjrlRL6pBaZPtfFEhmzXR83LmxoTGl10/YKmAjYJjDGu/oWC45zKriv55+RafFT
dSN0t0+r5xg30kn06O62OFscdECtoeHW45nne2MU8jbcSsEbwdM4NSAgzDOVKWeD90M+IS+7Iolv
zvYZeOnrY4RlRDxCjwPpTFCALzd2ge+4vlDFiqxMqy8NfKkHMIrwFOelqL+3aeqcWbxvUMc2DM4m
Qgj4h+W7PfdP570sW2OUi05T3RxIjJPaKj42tKLby1LRV+l3SimvullN6qNStPCUU2PCxyNRl0bx
c0Nx7V2/mv2TEOl4RZ6exnszXuR7jyprGrRCgV4m4N2hjCU9xff0lmZyH8PhDEep5ecqZG+9JlrY
RGjAZxFWOZ1ACXPeaDE3kascwkouTeQZcNp+vRnPjXIS/WiWdFyp9muUNH12tEGDBZlduWeW3OtL
klfDy7EAFwBgOo2xJreYFOTEWHJFLf2mzQzfLOo1SDhxzuS/bz0Ql72FaitoDFCmL1eBAm/QTNaM
ddd607UpFVx5Ne9cUfHNUTaUGXjGjSJyMm0JWFAnW9wlIvegQGdVU6gY8bmI/q09RBuUIHtDM1in
eVKrthX0RnMhBTTSD6s19nuwbeW+QREoqDzU5369GN7cQih70CNCtpmWxsndP6122Q7076IKoPSx
7PWxCbRs/ZgYMbLfLBN/FqIOZsWqP8XsqlscrMXeAV/nd4OtH+J8St5V/SrwOQK8rIwqGnBZAw5m
0uXBbKVKizz/0+zV9D07uf7bZ862Wzg+CSZodZ9eLHYnnEGV5hy1pjZFOUyK46CXxmNszTruooN9
JsJ8o/G/tX/I94hfeEun4FcAAWWXbvOlKzLeLamuf8zSLr6cdfW9PRt5hGIJBBuEDw9E+BVquOKc
qNsbYIuNB73FuFtnl9v75YKXS5zb6txPABxr8QmYTwlxivbYXSOS9ruiUAOhqTxV9c6Q03Jfa07r
YHTlPNXmVJ3Ts3i90Uml2Hmwo1FoYa+//DJzmVkjULVNM5ymm9E6w5WF6lxYLaV+5kx5vQWBl1BB
2AjQlJdO6xVOnuIjVDLUOE7JF2x7hrAD7nEmvH9reikWE6TQvaGZeHpbYo3k2aNdThH15EdkfeKg
HGlnLisSMnN5tfbW5exMZqDo44XV51/J7s8Bp97IGMnMyGG2LIY5PUUb6ovljOWSTtFUIKhkaY2J
LZ6e3JamIX1KaQ01d8+I5nqogn5auss4x8yhyZI+qLLRPHNKvDHxqMKi70RvHfmCU9RrIag0jIo1
RlVmG+8E3JxwGprkDJnqjZUEu574kKucHuCPOfnpNtekC5y+YxS0byRK/En30K8g931VMbozT/Sj
yfgyPdgABFQp6UWBIziVYVkRwSCu13oajjOOQLZIAwAuLi4hk7vO4dyYyupbCjS3vRxLfL21Er/0
wBoV+PZdPJl96MH5OtJXip+srs0qPIXLvrwQdmxUB8frqaHlvTQAr2bdzuochP0NKbInkICjt08y
iwFSbB9WvzOEViDR4SK30gCur32K/bXmgzEVMjC7Jj4YPX1txIt0/Qa2/nqVOZ3zTjVnXJNV2ddd
GDuLmvjoC6d1gD78sNN0pAYDLba82c8bdUz9dtS7qyUXZZCjQlMFOs7saVjXfKHQVooKW70G47fD
Ui30vzAF0ncudj0NgGBodUGcYx/id2lrzmHpWsN4ZXhVRzvCSJE6TAGbTcGmnfzrC+oVSpj4Dhoz
8IVNgpfDbrsxf1oVqqgVE1k0OCnArXY6F+HnNB6RASK5vIGAjIVBn7r3ZWyVX1ylSC7MZnKuTZqt
PvLUtKAy5LsFCI9jWzn64ueF6n1oORMPoFDzK9qE+d+MR7Zv7IGG27D9sCRO4eitEApU9UFGk1k7
QbquDvHjtJ4J41616RhmE2agd8ujkkWcHLzThNQBC0xG2qTquE3mPRp9qp5mPoKSNdJSmlPi4jdl
fRqSyDZLUKCLGdRQaX29qgY8BHUwssEygZX3k9ScS78XBjZhvcT/7iDomgmf0oRIfAtud+MjECYg
E44NVlW1XV3ko8rJh6mZ/XfzRZ4NcADzR6Fg69idBFslWLF0JLaPmtROb5xFZldGmXr3em+3F5pC
5d3qcQDEJKNt3sGiXd7lTrOV/xfgJbmZCz1Yu8a4Xz3znGL76Vm4fTXuBipnBOmwfk6mvV5yig0C
C/EZB2u4iEYaFU1yztfiNCNlFJoXjAJEnkrT6ap3pIpbDS2GKF3a8gbeWXcN/WsMhqy2rkVc29dI
5Ba7FM3fcxtuC5d/Phm3oXG1QR+TpUtSfBJdxJWOSCD+L1FpVR8qu2FtGOpU+22hDg8zjlI3cQdt
2eziz6KwEY4u5unMFXx6E1hc8XTKyfTBbpuvInocgS19cowxGlejCbLW7i5lmyp7pD/OKZ+/OdTW
suIewKbQ2173T8cLUq1K1rtowq2F+9wVi3GxNNlHuxLnIP2vIsftoWz6z9CvIRCAAnw5EjLmTSWc
aoxkjDusmuIY5BSF8WAvbbKTBdIyM5KCYTyV7WOh1uvONP42LJ7vQG65BY0eGQZU15ffwU622R69
IVpdQARGVvXBKvtzB+Abc7plsHjrkACiwnQyCqwfD/ZnPMDXrQsggV0cQFIejhVFiDP3+FtDQS+y
mNcNvfIDcvHT60s71e6cxh6AUpRqqCGIeNk0i7ycyUp+fRGd7sht6iCYsi8omxto07+cutUy5ilN
6LynjlqD46HhMrhWcWgNzG2N1ejeYZjaR2BKzno6bkfKzztyGxrJKGrO6Fq9FueHR2m0k2iHKMmW
AT8zQ/MtMSCF4CH9raVr3fhc+/IBl3tKGeq6twdAY4PWiuOSeuIQ65Re2G5WZBhVgf2euT7KuM7P
5GJvvQsScOqJ1Oi2VPzlDI30MeIUge9IncAm2Kjn79tEjDtgr9aZ1356CIOd2ODCBAUcEZQWT/YS
WcYy4FQuI68XOMmbK6qmUzwffv3KXwWJDGNxs6rA6Ldo8TQilUVSxGPWiEhrpbTCYumWr4bKKvCT
xXEvZ7x/4Hfg7nlTzl3X+otpA4TNDWvyfPyMReMXRmdlkahtPSxTClPot5vOLgMqi4mNhsHrPm5U
wr5cW4xnkdWy8TvL6ri9cYu4pFukXE+xqT7DDFYg5pRp8sWgacMdX8qBWr2KXa+/eFMHoChvsy4o
7dr9c6wK9dkyh/69MI0kCfOxG+vdgM0G+ouj5d64AyoLIAXS+XOmpBa5vDDzDxAq8czT7XFMIy+2
HAQXam24t0YNi9jEKDapIXwD1LRaH6siBr9EHkaJz6gC7JLX95NuZFFuSt3xFUSfksBTMreHkSG6
OzOGAvM3Ay1eD920LUbYyIzA8F8uuNLtS6vtLBFZVcqxuuA+3eVmfWaU17sP3DsQPup/NEfAl74c
BfGXBRxyJSIArG1YeXpMzIxv4NTSzhaOEofAHM/d/z9Ur17u+Q0zstWbTBIvDOZejto1JVw4tFg2
QoU5+gKJ0yWszUwxQ2NcvVtLljhjF+2UgxxmkZpoOLbqN8tJtZ27LpAwMnuJvyA2tE67xc6WGzkU
jbU3m75LI1NHqzduY7ugiUVis5tR/F8ubK/N3i2wUjFZTqEs7zLZx7pf40yxi70UHUGD4sIcKLkx
44K0KVOFVILREnCqPoECnNj9EDlTkhUIYmgqOvqGxAAVa7N53clpEFVYK1X9fhJGbPuddCgqLexb
c6OlLyqeYQxmDo8Km9/yzQn95YDjWOvPvNMfWKYX0+tBdtucw340oZCzezm9tezVShFdQbmGl5or
OU3WahjWu2wVRQWPoil8XW2Nmi/hju6drArqxnWH485aord1oa5j82wMawYiDiaxP1Ts2MDM1FwG
ucRum422luSIa9fvciEQr0Xoqv8I+s27GbiEM59U2JvCqV6a6u7XB9er8gHHlQOmgJwduzk4hCdr
Nk0Hoy+GNot6XJ7h44zmsIamoci7ePEUYI5uio2VcD14+iVEsTYcZ+EhOMukgAyy8w+Tl5b/iur+
89v8f5Ln5u5f09v987/497dGLMA50/7kn/+8zr61Tdd87/9r+7X//rGXv/TPW/FcP/Tt83N//SRO
f/LFL/L3/xo/fOqfXvxjV4NHXO6H53Z590wS0v8YhG+6/eT/9MN/PP/4K4+LeP7jt2/NgNYUfy3J
mvq3vz66+POP32DQ/fSCtr//14c3TxW/9yWrvj59nZ5f/crzU9f/8Zth/I4V4cYngpS9wcqN3/4x
PW+f6NbvoMY2sUWkkkjytlJUjSxv+sdvimb9joIkcBNOJmAMlEx++wds0B+f6frveFaRN5OK8DE9
8d/+/fAvXtP/e23/oFB0h7VO3/3xG3uL3fDTbgGvs7VzthiL+3YzrXi5W6RLadcbJ9XXMBUbDksz
xH39kIh67OLreUXkbo+hYK5dU4SyI6kZzZFIuH2c4bGCWZQESGxiCPw54r4o9jcX3gzONhODFdY9
1aUgU7V3XKkf2bJHp9PnfScyvNY3lRICycp3XZkDiGzXY42lw2FCHSYZPOsbyL0GKa7u0aFuQ6t3
/qCqkxNAzEiVezdPGqCzjoQ4LMyl/gY9qrxYaFYcWrAlgUnodJHz9Q+CH3lgHycYahqNe9Qbxd6j
86r5ddzoAeKcjU/wPPklCN2wMcUnU+u/DlZ6NOzqnleKMMeA1miJhYjfcMwdcL8djwx6N+QaitT1
vdO6N9LIc6LudDg6S5I74UJjDN1C4qbsuzGrC9d+kibAPJtY46Se1YtG5fy43PQtr7JBs57kOHV+
PrsNgmPmQy015WJasNHprUSHie56u7qqyygt1UPm5NjBDLT2o1Zb6qidYFZNxsjZrmcbiXr8Vrn9
dC9o2t0CkB18tcq9G9uc7NAt1mGnujXud138nl2BXJQQOX52DU6qSpNSE027u5Xw66JXjPlCU9Pu
VpNZ58/d2BwVej8BvmUy0Iw+uciVfghlnWiPoxsTrYqx7r+1k7ZGE0KZn9ZqNI8LVYsvJRJc+ypv
q0PK/F24PZZA6NX3OJ5lm+MfltUi7E3uDhTg9BDxu6uhn4SfFvg8+1OMlrKWZhLNV2hqwsNey+9z
YULV8dQ+sMS4PuLn0gabqeHlkjvWfeWmysERbYaw2GDtRCqKo7t0KkZMlrlPyoE5tPW5C6yudL41
7tx8cvOqOhRw1wNsuvQLk6r/Yz46tFDWBqdAe8z9pCqay00B8ujFNgLfXtX4kqe+cWE/+FluJrE/
iR6T6lkrFOChmnk14YZ8xNlI68Iq6SbbLxdL28dt2Twt0zTuF0uhFjmsLYWYdbIPhnTxBjfy3vEn
D70TND+SK6Pt1wsdxW7WtYvaVLdYnp9mqx+bVAANZTS+paPyVVu8vVMj9+vn3aQgcKTVYdN7RKND
4z01dSffK2ZqPrBwVlaKU4TQmed7U0NkYe4a1U9RlPqWrKZyqebJ+K4tViWw2uxjXZnO3qotLCtU
twvUlKLShOLZ1SS1OejiyohgPGk7DETayEpUZQdojetdVbu0IlpOne9yknLvebV5dPLlPqmSxNfr
OruvrXk/zsptO6Tevq2aQ6dY1c3c2peir9orqteHfpL1g7PqYs8yuAFj9pB79RMEgw4n0hY6WJ9j
NiS2CRu/LLqnXK9N8o7b8etqgcQacrPdp3Ipm8AzigdN8RycozPtxm21T85s2h9oP4IWqdXhoLfm
YXSqpyLWEeKvG+1mLksjyJX1m9Eq41dw/rc4Oz82TbOH9FdhH2aGyLPcUg98D85hTxHlvhqWp0lP
Pi2j8z6uWuyelCpy+3rTA2p3nd3t6NrtaaN+N00rOTaq9Ukrx294wxO8yymGgpR8jXV566pr+iUj
UgLFWSI9pM/pM6y1d17q3HRNJY/lrHxE/ztaO7UJ6jINOzs7VnN2YafKJ2WcnDvdVJZdlsmPY+IG
NsJpiEOlQSPSO5TcLg0C3aiu1UtlqMGi6toVfpB70orO7w0BvzvJd3LZONeOE0iyiQe717t9mS8c
jY62Zo+ztKzvwkQlVHGSB8OEWTDZy9Etmb90imsEfrwbRNxA0YBBDZwV8aDFmaydqc02saY379bB
3bnVnwjIiciQGcYDdnrtLkPjx4pXXgKa1S8pkd/geun4QnFjfxQe+oWldeUoG6B8LanGz8/Zquwp
7S++babXXi4vsxwp/tmkZOxY6bekzy9XmTy6Y32wiQGp0s+7zI2vkVhtw3TiTulb5zmOKaSWtX2f
TtNjVXrHmZ3hO6OufxoU9tOQ5bfV6HQHtOD0wEn1e/KjnepNd3ArvO9FkpLGFz0sgB5+ctMqN3nG
7ZkDug8c/kC0SkJt22j2TuaRca69tutNGq2mhVK1HGs11FfnmM+4uLXp+l6tHBTRQZxz29YVl1bf
PaCJPMAVWb8MnTbu4twtn92yK995Ci/NaPndQG9qksK87/eaXslvbku/IGtn04+R4PhzJYoNG54U
BRBF7htHcVESHac0P06O7L17gGMs8HXt1SA1e3y5KOrGN82yzqlPWmJpgSyn8uvQj9mDkPwX4lqN
GZybDuN0GLBxiYiW7wHINztl8GB39Sm1Cw8adbqq9aUOzzrwOjnuqjEPMlMvrqpN+s9cYyUkR84C
sBkIMLuxdYMX2l5X2HBKLddA02URUVxzdlo/z09SrewszHsD47m2xeg96aSofXsR+nyJ0YGjhGPW
jfNjZXMNXmYNass7vbL7OPfteVDE3ZxnOvpb664SUqDwoFVRXhvDLouzQzLCFxmaJ2tId7JNQt0D
wJ0qgSOKz6pE2T8d1SRYCvPjnA/9BRNzp3YoAYDz8Bp1QPtR7qas2MVDchObBQYJOT2VjBsgEPOI
iX2mHdVy+SrG5Qo6eB/Gs3ov8qUJUmHfQSOegkbd6kBxQoYySp4RezkA5dV3V120wGkgtIBBnUNe
IXnZtGJnNywTpnhl+ZTbYMuH2HbR9EcQXtK5mjGIHmr9scW6jVkySBrWpoysSfm6NHN+azddu688
41PT0DgaOi8J9M0HCIfgyl8a+30ml+u0jPuDJ43Gb5wkCVBWoi6iVmJHlSgHD5J49JaWNYytZbwo
3Mw44Dg+OoFqxUtYmIgGFkqSHjV3Kg6l1xb7cVn4tKs/o6EfQ5OZbEX14ybLUDbo46vGdOMbsy03
kTGFHEYiFT6OXv8wOtYXJ6VXImtXuVrG/jsJXSQlX0VlSSKoMl4Qhtlf8k7DaCk3+85fkc7aNyma
9W2z75yVZeSGFHg+bnIlaJYWya5NJG3DpT96iv3JMqsOT4slf6wwzgta1BdZAjCBgchwCVoy+zrI
OLtcAPYUge10ArGPdnySeRv20HIIbvpix8Um6mVn49IHa2LMdOH5lsNLVfqV2t3YNIN9gDOId0Su
KKRv+DAXBddBsijyXpNE02TpZcVtY5pibY9NPxt2aCza3I74S8iSPlC/ZHL10epEhHSa02qhCzp8
QnmUvqGSQgMKq9RVKmgidTH6I8D35ALwi3qv5hrU3cq0uzaqUAcq75RkMbQvnaHOFxIxyq4MabM5
7vsZ2T+kF/qqSG80gc2IzQG7OM+iTqZZC4zUiMWlVzpTv5dFN/3Z9AmgkhAcdLncVJPbNZ8wuVX/
nLXEWBFQy1qlKtlFufQ9Tpv0UoHw7oUGs9Jj/6bax1pVU/lV9O4whcBVDO0AJgiNDdkoa0YhbCJQ
sIc5KBROMn82ZJqBXoEBuqqdeVn2ZCkdyQYeJO0YW7t66ab4iw2+ALV5d3YpdE3j2N5MZlV0RySp
08cuA64NZzbbdSYuXcdlGWGrwrNHPZqycHvQU8VqLpLKq3jWwcy48JtaSf2VIZ6wRCjkGFTLgHqp
jbLvdKWtIu+IjqtYv7HsZSQn0ZV2vDDUuHr0Csv66uVVQsETdSoRitXOBxgiEiOyEo1AfMIGc+35
Y/is6Xeo7STpxTjmrK+JYhK3Vlp3X1DTtely226mBPksNPOwDJnQP01JpziXdWvbnERYNg0hOH2z
6HwM3VvIfjOGme8K7GOmoJql272rIf15H5Fr4Kg2nAXkqIpSZ4+Pfa9uBcoBAflAYgsPxJ5LDaq9
nmRKWI+tVPZ109Q1l3+f2NcO2vbG5azpablLNAQEQx2rRuJfzoz2T2PsJ+4dOl0OV9JsXRVGjJZg
G3vJB7Ovtafe5eD1mzpu37tZuVQhl0I1HahuvVN7QJfhujjZfD1Za3fIZnS6/nSN0e326ryoqEX3
mkay4stlWI7rmDc3Ss/1t2dz2dNl08cO8tKuku/NtHXHD0rXqyLM83mu71Q50Wesq4XE2MgzgoFe
dE5gKt3kIwtr7YYx/tRUrv0uU4vqIisrK+i32wanl4o8dsyCdsTVw65zbweWeD50xpbY6fpw4a6G
eudItbijCjUG5eTxXluBDZzfq7r87E2xdufNpvk5TtP3ZEysTw0kFHW7Oka9gm1HA8CrPk2jnd/i
uoEojtorJcFV248hhdW499NlVp88PNyXEKMigyKw03sHSRT+kVyvx4FTzk53KUrXwXAbN9GjnPGT
SPSOwjusST2wpRY3AXphqDOPnouWubDH4tGek6e+0PH+abyWfhe+S4Nr3qz6OOxKXkCdDNf4Vk1+
nub3XWIGqZuL/BLZWIQfk0krb9sk/75IzN6cpCm8aBFpEsBw03YSsJc/jnre+ABJhifFNId/dUD/
f53qt00Q8j//XQl6Vabyn8unduheVKn4hb+KVPrvtEhpEoEi3shiG2n1ryKV8TuFIai1kCrhrZlb
w/ivIpVl8xEGXgAmtw4KZfT/rlFZ2u+YweCzZ0NsgLGBh9q/v9j/oERFV5wi2U81KsCLuBuT79MI
AMZNyfmkRjXORlLgrGSFGoKKMLCgskYa9pf7clgR5+mE6682uak7aCFcd/cC3sbtOEmAqWm8lkdZ
Zqg1mfUXmDfInXorTOyNaZ0vyoW3si51QaV4cwgi2lHvWcLLoXKb8oFY3dmVkwmaZ2wv5YajcXP4
iJ1K6DkrHOglJqihtSQdeqntdj4m30UzDmE9mGpo5ql1YWsyICWOCPtQWe0pjPkuJkt+5QBqSB2r
up9X5ObHSnwWZnePEkQajkNXhHHS3eLT/QGVRTNs41S9cmI9PyCi0EWq00f11H7ONEfeyQI+u9cm
k584lHWWqYPT7f5fjs5juW1kC8NPhCrksEUQM6lohQ1KsjxoxEZshKe/H+92xmXJJNB9zh9pexov
zCj0zUvvP5rcl8RRuvylA4oKL6t7qcTYwC8FF7NS/Ppi/STZFKSMY5fO4XgI/NNspB+FUyGHtVV9
NSX3CllE04nqeYsGZE+IB99upp2c4SHD3gIpCBi1aAnsij+GD8e9brX8XW1yNWbil/cC083OV9vZ
aOn4qrWaFca7V9wgFwEKgyMgkHZ95TRYjxm46AHUevJDdw4Omjs5PUFqBE1PknhV+jqXt660f4My
70+jN6Co7kEMqKaFFt2Cb0RYt2bIwFGIuX1QzV01tJXdTTS9nmh3Q92MdCd0abxMRqN/XCxVXjRP
frXSoiK6sqrgsBKlFgtyM6KFYK99vtG6XOEwSTXsZAQqUl5Slg7RMhUTH5LrvDe+AtFpSavlYImU
ExmUcPGV1PHG9PUKNDg+Fn7Qfxk6Fex51lV7MXfpKeucltjfVHC/+Gqnj+53YTDnTXm4GtoZI2BM
kGdcokcJFzK+nHY4w1mTQ+uehXSOWVO/u5od8hRVnexDZW/7ojfelqFhGndE2NWC9bvrgSFBN6D3
b3WTrxEJkNseVRtbhVM1t2bJJwuUsydEBsA44I2zhz8jcSg+aK3Uj1U+dyehpeoV68sh5U3ZlaPd
AJelp77vi9jbWAs3Bq5iMneqn/n06Nn06efeD03u3waSUP8CGjahZplFNGTTkNg66bm2PuOoAaIZ
YRy18Wzoi3UcHDyCYdB3XiINL0tqfYnrcY5IW2IpKxakmoOlcsBpy32qxmG2eS7cXzaPa1CPyVQw
5hPjEjeVZsRE4qlYdwqW67Ryk8rd6jdbGjKsZdZ/jG1WPNZt24W+6azHuaSNKSXPn7tpWnaAplC5
06T0cHPG5ZFF/QyYPb1sWWYSCqTJIQmG4sNMyeBh5d6PxXSscKaQlbZiPeg0mUadr6pQTZVznFKD
u5WOH6ua553I2KgrHYEnQ/B4tLxvz+081ptO33t5mUfm2i+Xvp9IdQZJDx48m8ByRABlGLib9oRT
dMLcCF3os1tEYl7SpM/dNyLsP7eBzDrL9HcBzZGHTHlJ2fhTiInr2cUrGNFZpaE+d5AcOASarL7O
UVks2TkftCIp/TQ4dmlKjribGc5Vtqn2jA5Ni0ThpIiSgeLMOz4I9OTnLjiHCP5jkeU5zPJI5eUX
rmfrslEOiJ7aveigPvvBE/efqxyckmluRRrhiUxiQGO2mqabQph0Lpxm3IuF4jICra/FyP4QABVc
he9Ub4an/Egz6PJeCFwIF62dj33gtaznVruzrME4b6i7djo3RxtupV0mqh4njxnaI0O7shO7sHDs
qtVjfWdeHUO7V3jVqHMeakrd5zophXFjuP9cKVoH13stOfGz3jsurZ4UjRsZgUpwinEZ4WUK3KgA
R68X4UcKwnhyhx9In3vRDL92fk4Rc0ygV9XiP2ZBfsQCBcoz8TLKp7r0e/C1Vdu1Bkf4pBi5x+mz
zrXbqN5nW7w4VRCBtj3ZUz/+latJ1hcm/zDl37YE1WMGkmnQ/2LfA144jqJ1sn/1oj0Uxo8q/Mtq
bmPoiBEUXXS5ePKEpd8CKa1zS9JdpFcSqMEypzFel3qOgkVCpHDivraZ/yvrpY5H3XlL22XeYZVR
fejMtQqbGSZndagZVIbKwgK5QIIR4D8eLn8fOEVpxg6S2KumYQc1EdSF6WivS8jLo72j4kvjgoyt
G5inDVzDbz4stNJbnXFam/FiitS1QmOYs301lvnFBLmFtfUdqlDXWcTe3PnPrfSzb80tjT9sPNw/
XeGNO7sHZwgZpvPLYhnlMWjS7sLEbXyMhbVfxtX6ETA0UTYU7k/PPIzXQfDQBDMXv7Wwew+j6ey5
bTiPS52Lp+21dd81Vfc6N+CYq6e3t2EoOChEKWveQLfZlagGedzu/801oeZ6kJI8cA/9/9sqRl+4
j2XhfJjasB5ql/hQjoKjoKb4U06DHctsyferIGTwbtl46vsWuYOex+UI5rxti1dxKPV1tIipPgu6
775AR+wHafkvMl1FRCr9T9pkY7g1YqBDtUTqoTbjkPlt9+AxqCea69Y/iD+CCw/Wl3Tw4fEVZR3T
kKMfuryq8rB3cCbWk3et8ChE60A2CCqFa+qLT7bW8bC022fj1PtqGXvehUkPAducCJJKf50LGK2x
DCpwv6Yh13iR73UtnQgTJijHKLqLNisrD6ucpOhtmv3zIvQg0e7Tf+v12kO+ziMLEGVDbTNu50zW
/W7eRMPL1N7A+utwLNmPOSHgT+wg47XDsVU4bb8fa1m9IwoISxiRGmI/89bvXKXyk5ym/sFu/eWY
EokKdjSAzwwiQDdjDdkemrFKTMt/KkdPPPQDKMyEUTZpgwCqpWry3WTMKCUNk4T7kTtLzbWf5KpP
YxDGehf0VZzrR6a1/jJQL80jiHFhxgmqjcCQYBlvnk6fkOm8dLL+6oR6qUqdahTvYRzVYzVkySLc
9DEz0vzAl0galI0P1DBqPRH6+rptpfM+LdR6gN/s7nUAf/0uc+PamZojaSfqUQ7+jRwpLG+lQ3lO
nY8/xZbO120gNgRnrFElTus3UHrZ49ir8t3TbOfNqqVxc1sK2JBnL4y/+hjC+cvXik/xHGTmGOcO
G6dU0EOTWnFzmrNJm0ug8PALLR5VuvyWqa+fOp8ksQ02dRQVS19a/81og8drJEInaB+8ciYm34yD
JQ1dd47M3N1Ln4eUHM1nBCwHu1w/ZJYRCIDalmgxqBE/yhubZDD/I1+W99lpdzgor7PnMMot2U53
FWSEzqTrr7a4c8U7pO1qT1Tzn8J1EiKBcIl109M8bUxq9XB08uBorDoczUxqrMoVfXLTM0H9SelU
D7BkSdf81SfyeoR+KkmNCfll+q9a878mmR5EBZisfPmm6CXzyfvCoyPChreV1p0rjQfAsoN2adSy
s/zxiPA3ETJL0O69FGT9YKVzo3YzgGzN52zO6n9qrtxYLt5y7KbJOVOioycbyozToAl5HZDGcMLb
cZGnbaiKilEp8xiNPDFctMwFcNbdm5fpn9rA1bsg6o3o6+Db4qzjV6LxUmb2O22uuCQNTrENjpq7
WB5LQ+7qrdNRh62PFZVM+VIdvDZPGr0JwlIMWVwWa3XxRt/aqzY3HtsmpywJpPtx2cTDlM1XbQam
wfnJ4Zjp4xNM6jVbUAwV82Lu0lqUPEjNvKsMC+8YLZffMypnFLh3HESf/llC65Jm8ZCliWyKjX7C
f5F6820tgxV0tmuiYHOsW13bVzCAp6Ua61C2hfHt5VX7wPAk/hU5JAHnTfHTbMN1aRQHmMe7o9S7
3hTNW2C06PMLwBdB25CIKgQ/3ApI3UskzR6Wl2vtdb9uY7SJBat6bTauUksHRgcTrRNqD/4JQzJr
KRlEeus8zEijL6usfBiatnNOOPatY97If+lE4/G2ruYlsLK3AVI4T21kzdPwA+ozHuupshIDQc0u
N8oLzVPZd1D4d+oa6G2LpN2nUUqjdFKtbv2Nyng4OQptj/K3pLTyGV7MMyNVVuK2DKSLencrOvde
vV8hKSkdubjeNr+sa//k+m0Vek33JB3xIjLxgWXl4vbjEqZZ/uOIsgsz8mzpitprhTxyvwlcFFN+
7LmCL75iYOA8yk/CyprQHygx1WsdZLeozunA1BZ0zbazlcH5V/jWe9ovelzb0v1uOmv87G0DwLaM
N0tDkhh47OFjIrsVDsP5U9fgSWw+e/St+8oRUTP1wb7nAtpVDm/1HCCDm3x5sufsTXWddlz89cms
8h/XTptEr/1y56r2W0ks95PzD23u9zjPA/yJ5b3mJTSj4zBCD/dUwzTAjjrB1ht5vZx1l/rQrgTM
5qBMqc4NzdHaG9q3qrWw1hSsh+3ugeKPS609OsjhvsdFuWFvFtXBR6XGH+IFJKnRDZ1Nlft8dqxX
bF20WDu00brWeOqHkYcLyizqWkOH1jP/Eg11sLyuPiEfKa72Vi1J4JU0/zQTW7XZvwQl24xDiQ70
Sfvlz2mwR4sG/B8AtNVjUHGVGByuwfZoafWbQwJrouz2kq+eivn3HK28+zPZEpxRU/0ejEIiC2SP
O20Z3DK6yoAcWvLmIoPXM4SSL3wSCWsG5dp+w+ZdvXmDga6jMrXDOFTDu115zVnznC7uUXiHI7K/
p3FaO6JMti1N0BgQYgf+bceVQVMoNKR4zFsY/M7I6WwRzByj06gzdWTqH/FvxX4ddfg1PV/PteO+
IQhs95ZZ1T+pRD9Uaq6ZdFve/Otryz0qNDwP8PBlTAdzHdVWLeIAdVBM4kDKoWOV1Ks05UdXFcFn
a9XTNwFskB65868wJx2GieLoTeIl0gpWQ4KsM9z9vhYqoSMnsOtp5y1cO3IW7VH3sV+nlVUmG6TE
Dy2A2q7TXMx4azunQNFa+8xXo2KMGOQ6pjkA6+pCqE5Tp4V6o7wXe4KtKCCZn+ZCWs+j5eV93GtL
vR8VOuGVGGC+GRrfyZGcHrG7tI8s4P5ZUrwT6sHonRZNrFFFKXhU+hMwSLEYYbdgv5ik3GJNtFlC
jML6UHlufgDR1xHYGPklrRCp1ppXXgozj1fibiI/LYZjQT0MvnatVh/wx+o8LiRT27rUD6vuvORV
t2td/z9nlHRgZhQPMc5zspJYP5OJaN7M3uPCVvNiJ6NXFHyC68jG3G3zj+11uIJhAMMGKdDe643i
eRLbh6XXl2yeuqtetX5iyZIHM/OW3SxH47cDo59DfPTzleTpug/L5p4SRk5u9bJUy09balsU1F32
gsa4itFcBwYa0/TT0ExJdkQKckDWF8Z84fKrC9iwupHk+W4DoMuSzt51JeiNFtns04TAZ9yGno9Z
cC6IIMcwc6C6Qkl/0mc6VcMe9arigGr52Oz8064JxcpT/Qd2EskNn86JeRPozN7y77GtXkS6fmID
OAdpagATqTqmAnYIM3c9ao21xfrgWYyiyrDZqbIN4o/AK+UV+rtfalYQ2ovhE8um0QfQzdWdC/Vn
P0yLLI+NwcjiBTrpMird37tyqt4tYon3TV6TEULQzKnn2T6lo8hvZWYvz3khqHKr9FvftXbGKZdy
Lnfbcj+m4UBGClISzWlT6KXUPM/IV3kIt/XqeKXDTteIJym7+qhvVhrapJQ+CKr10O/ChfI+jP/A
ZtJ4M5btaGvEkqaTdpfNzgiWLG2nd6ZxW2vv6jOGQrHiMyiXUC5L+to28j/JmBanE3NCVOAlDPtA
OLt+M4tkWjMtBCicmdUG7dAb7Lz/h5hDd7C6yNSyJlrwQSVrYLBILgPKLpnvKIqD8Ma3M+NBvAuZ
3TTqoWILi3+z7jFvl5UddbSG8Ba0y0tlII0alpTMGS0lXtbE3Nuyh3y6xZBUo4VGpBH9qSYnL2T0
fXR141pi53xtnYF9iQgInHGzf3CdisFz8axL6nbWybRTbs9l0I/juC6XvKJ9Xa4Mkiyh5s5ElhQX
Jkqv0qa1mOTeNZyl9+CkHl9wrb7JjP1NV7A4kTPhNnpY692nUVkayjWXt2mh7qsTBpDEgKxyVygE
/1VJF5dliy+66iIzfdWMPE63YzbLWNG0gvyu2Iwne5GHpRu2B1kuPkoh6lIsKnyZ9LonQmlBmMdb
5zYXfWtvc8AkjHeUDr6RiQiUJeg0k2OrnRLqR//wSLM7CpRyShvDNNA/WMyOwcwQ7jkQSQzK0s/l
f8AXwMHaS1N7GXNrl/2mLl+EXxFLKOwg3LbeDGdO8Hfck8dR2c/Y6Kywscv/hGDwAzhv/tQCcRYp
rV1MSKgKO2v5MZoifUjn8rlJiSDtq3R+d3uzvI5mp+NkrQYvVHUWu4b4bEFS5tZ+JlsrtOqj1IqT
rvFBBlXwX2fKB7CRSCs3M9In1ww3MZxwmPSs9a26uqPh4pHx6qPV9xH2qLMvUNoFBbG43bS+rJsx
Jmu2ftg9plk2i/+MfnjAdJTu8tarztVqhnCU/m4GfN7nRdOdFqyriWrFccWtclkHSElrInKcQJHm
VAbep+fO6a8Jtjmn25sBHv6auRXNH3llGae5Hn5YzY2wKsAJhpI6zWJFwdU5a0T4lNOg6s7tR3hQ
/nef56KN8dk063mY9LIHri3av6zBtBRZ3pjf9HzjyOlXIo8vxPnLh0H1K/ksXumBwZWT0SVrq0T9
4/pNOUT0NkoqSGifMdEPZb7LDyerDwhaZUuUq3zbpZajsRXMqZNiIqvaX3cM7KssMq08EoIANZ2i
dvw0lDW0IUek/LsEfeDHHSkqP2PRkOs8oGtQ5N6uwNUmO33ZjH9WB2GlvS1fGAoI8daDd92TE0Jc
TrgjJphnh6oUxiRx5sgAZtNt+6yzmrw0XpdFiDH1XamVOu/qiJ4sG+qXuSnFaavzYMSW4ggUDqke
q1RNIMRk9jHPI9Gd5Oo9BgZrnq8jOdHbseAyLNwDsYmxIwr4VZzET9OmnUj2/WqFU4GobMdNDwKk
ct5u9X5Hm1dpMSRY2PoP+Vf93pKUeUavivKg6I/W1HgP7djfVUfofoOV5q9004Jo6znOAtH60dpm
YqcP89ccOE9UjxWHra1lkq342QhojR1YqtDROIW0ZivfUmz/BEyNVC3CdJl3jScZKMVuc4ak9Jpj
X9rVkaqN98YgQnvqChUHhrUmRloVu8WE1KhqsO1iTP3YKTraOF0gN/FkLHrwV6lh+R5IZrrmG9df
WBBHAldTyMRteOPMeaSvVTXpdNcxPmJA5tSw7qNK6V7XsZ8TnNi8xLOsZiY5c0chiTgMWfHGdvPG
M4pGhmIHaemfCKATz89eJ58CwiZ4asRs/Qfm1fGNOYYe67DzF9GUVTJpNU9F6vSv/rp4CCP032xe
QYyUf7fkWMVe2jn/qlQ3w8Vrr8Xi/KMrfYs7bbJuPXyO7eYuEKgO9Jxu6CrClQcaJx8audRoEmNp
Vh7tcopRFDThYGpN7E6YrIzScPZTL5FODAtatw2Bcy6fMdkf0iGFGArYmTntLcpLa5WosjP+GIvl
31YCxQ6d9N3HsZ4n9O+Ur7oqyz6Bv8vIX/rygV5M94OiWyLyMp3i27Iiw2aotQ9C4OvnzV6VERte
3jzT6Fd9wKM1MXbVivW4uQxL/t/W9sjstL9GK1EdZO0c5mb1oBi2srI1DnpVfIHPT7tWNr8+zzkX
fGgWWrh17qEyc9iTspHdPpUs1OPWBchn5Su1lxOQ9z0ZNPd/uQirJG/TqDa2pELFfcHmtp6A4Jek
14f+xXZL83L/MkcvE2iBLTscu+pZR/rDg7fZ4Yz6wCdvzQwzDYWthsci9NPtVhdts2uHAa5fuXmy
ZeowuAXitbr8q2yPVJWG5uctrLQSXtMB2BYlOF/lVw9d3f+hRHZKSj53Zueie7CCFKq10x49W9Ym
74Zd38ylVuzc+d6p8bdltrUi7vLnL8bzpzFX1TVHKPYHAwR/3iLbyZ4d+dzg52E0Ke07kF4ktikQ
MROv8Nyt+L4NaKon3bSm8zBKL5YK3QSZgLQ7ZUZU5ToiH2LhKiRCEHJ1lwbxUgcagvageBn9Ynjg
MZzoAUX1EeFvXB9qjzZmTkEr1me3PGVuR8a9Zv7l7jR3XTFz2/cQmaHfgoUEMt2NXf5i+Zp7smqH
nPO+PBNi1aEqF0y31fAn2+5YnNmi9O3+mcZ4IMCCm7/O27de+JdRH6zYl0wzzhibrYbIsw9xpH9P
rmslPSWbNan7VzPT5V/k3Ej8PGKFswltXeOxGOK7lIc1DZC0u7lzSleu/1bvQ9qYnlN+8WM2BOgd
72TWMFRI9ct0YNdE1R1UveDKLtAWF+9j1/Dy6h63mTVe5KLZx87t5n0ryRJaxuaVHXGI7Nl81Yj4
J+VGPjbGgOmSmPAwC+4SSlarcFqhrcRW8bzSLW1ZKUhvPSXsS43gwklZmLTlr0te6hg2zZg+uTJd
kAg3+o5W1M/S1X61KcOcxt8Gs1mMSJY6SO+GmG1QdRMlm90tZEvB47rr/Gecpn/jTBUDBucpGioW
BIkxIFtWhgBwWSKIhkexLdHSi2NADCVm/kQNeEdqAORIduZrJ2okusWp69wgZ6Sft6dsK9wrI4BM
NpMatgKlkUAV1g1GHuYGx2va04081tnB9Om+9FyesnKEnegR5SlCUg6jqtjUpqdAueUxH+Q5V901
69z8khOFAjNalwitOyCQea4hgj37TUGd7LNZK25p12ix1xcAuaSlgZE2ln8cFxDmgGVpydfPGgID
mZ574BO6UVKArtRvwHl1K8rNOsCUAQdoQ9ns5yGl3UYU0+9aEFYzLNn4XAZbywSrnDUpJL6AyUzH
xGkkCSiEAKI63rwvB3TwZAwK+Bpl9NDY4cIjA8xtkSrFLOLL3n7xJXXCIY61vT1KjK/ZXUompuLa
5VgJqmIoo03T8QuthKjoHUjwaGzZvq2Nx64JyPdfub6Es2DPy6uNL3Ggutdr7PHHMUp7HxTu53w/
7sq0QkznTdAXLsRj3Zg16SJVn3iGmZ1Srz8aW4OWTYBWlv7n0JKWpVB7YyQgLL9MCTvNOWnLVbMu
81YR8ir2meh/B9qihmWNxqXbkdrx7Lk4OdXpbkkSJsKGjlc8h/c13DZO2w+DLyjfaEIvqouDXj5q
jY+qBV32uxdqGlZUnTyf2sC2BhY8uhs4fPEwm0CtnbkbUfS6yriOi09glCLeywzmd17X46yPL5s/
ob9ozQNwLeiaSvRVxTVm4YL3qOnKpDXH3YLAjdcfVrgSSTOSk1jWFrBCzlzaclJv6O866svaoIly
zfjBeBSZvCmFD1WY6TyfCONpREg6Ym6ajd9cjNie5pwlU0WNbx1YDgAbtKMgOQEiugbphy5Mq53B
2HnYpG3czHpCSTjVMn+T1LCEEzq9pKqkHoGaPipW511ZVstVjCma2HbaFw5cERgTn6Guv20zHjWJ
ai8j7yEyMGvF+L3EzZw6GbfBYIWIatbYHCd976YAUyUY48WYzS/Pw+NJ9HF54N2wy3Oe1d2jhaAh
GvMiPYzdxB4gudH0YfhZXAeOVpe3rcnNmBbZmXvcfht9aJQ2F9UHtwVqgUZuEXsNLZZ9+Ylfsual
RP1Y6SQreYP+z2/s9ZZ7yAtzSoNYJfMVoy2u/lB57juterzAFSwfwHq36jtX3pX/Hgu59WmxsCCu
RK/fhybbBta9I6JsCsk6D4J9NSlGLpD5SGOfeh2CZpePw89/2WKSvsNsQF3aPsuHo9F6XeKXyxZn
+aRIKUoLBH9WWoYWINlHsOJryk0o6jkuJPUtDtYBRPfLwe5LrIb3c7H4t3bBg7DLaFau4KjNN9S2
1sWbGwApO6mHQbygQqEgqTObjQlbXVwqmxwdmF+az56hGU8DOx67jv9cVv6HZpdzVC1AtCmKRseA
vClIx2IBCh75JrRby9rwaRkDa/eY9v5ushsUN/aQm9cZ9OfOycDOT7GHiKv9z2LJg1CsF3+v7sl1
2rrah7LQI6x90ABLkMs7HfwGL34aMth80+BaK+75SqLys3OgVS9IMevTRG9LREAFm9NEGluR5hqT
jADMqE4Z+74s0kgv3Ed3yW9e3j1vWv6npdBzGbKd37uPue09mznhbBsIYKSrIY8zI3jJzA7yalRu
YhRBDd8mMEDaHUpone8rXByh/+cZfqHo5/b6d0OKOtENYQVkQPnFW2Nwl+2UEFmBeSeYgmvtA4Fv
nXXVof1ArL0nSTVmug4PNVUFUWFw6wXIYpOZFA8cGdINCpKpdBBpr5PCDulsEYizeCNj+gU29zXo
V7xjtNUeepXpbwud5EXM1u8EMT+c19mRqf/sVCTnNjphoM64yafSr7Mj0yTl2YF1R7R0ziVlGNk/
4aUo8FIfBTXGk7EyD6yoFXGbBPl4d5TTQHEQyZWBCL3Z1Rm8Khp044ZhikO05VVtND2WQfpStu79
iLXGaLBN9Osi6y8CAWPi5cEKqlS81/kq4sod31XpsyHg5j7Ivs6e1oqr2YeCKOi5Q9z1Tx8IAp1N
LNuavybW0IH4b5YVuoFqE98tNLK0Wn1XG84r0/6jzjG04KwseOAikfYoaOVVX8ybV8q3Oxr6MKBn
O1C7F0TWrFcPugVVEEwjhJfMg7d1WfrYW7RrX5ocCveULspAB+j0/hmZGeTmlixg76Ekeproy5uP
ZWhz70Sx2qxYGtazgZkLkNRDdFO9lg3iBd2RL1JLNzhjj+QZjdAH8pcBvFjgMSBQgxPV3aBd22EU
O+ocJ42ipUXEQq4/tbYUceutQdQ5U3YX74MHjN1ZecyreG3KJKODIpy9lTQmZ3RPhDJO3D6NdjZq
3m7y0+6vlMoeMICZD7IpMiw+ywthSrBcerfL/WVJPLLyo0lgKVMmsH2rZTDiyg54pWakT8ibI8/K
27jaLCoSUNozl3SntpXari/leOYT8cIc78NnRnMSDrLWPzc5E1/Xzh+ta837wtbbSEsHGevZjERw
67cd1J1/zYfuHw5OWhTbbE7UkuePmho40zifE9j4ZAjSv3UzMdOJLG7Qb+01hdkJfxeTq81UBlyT
ngN9/oKGHfaINbk+Pc0iI1QF5EXo2Z6oTYD6bc4eJ9DZGKMniSIT5Esqbf2KmK6PXLNdXgemliM/
6y23cifeEKLuyLjQZ3ihLn3cNLtPnILzoTcJt3Y95NZM+ku0AiRjDLWCx17k/VMnK8TeJBzwrab2
T9br88nRze0StEu2Re5U5Ql1tc7BdltGo2CqdoUxTQgB6uLJqhzzxDo0X1qTjKgQqTfUFpvjiI2x
w3eXretTPZTj71w7Let0kfqvjjIfGSM3H0u3KiUDI87AUM8gSj5W0S/0/KJwq+JqJalHgyKGu4AQ
jTV++1j1ThGuVt/8J1tTdF9t6q9aVKHz/c9UncOhhqYrFAFmE5YAG3EuFWJYNSx8IkbZDhdM84q4
g/WuAal4SH3C7KzssTTlhsO5AaQh3oNhTC5ZICJ8O1SSNoG7cpvhhoYZ2Grdvx/RqFN7ilIt+sl4
n/t4Cra/rbOOO+oCVdjXHgoOG5PCsy2KYe+4Ga2A/iNuHYKB2FdyOgKfJhcTL9JW/WT3kGWJnTfK
OpT2bARsk6hDNNC+OCiXU2qZr60MyACfGYdWVZ5nO2ifDEUnUlFN37Kzb5QIW2FhQxnXvtkd67LW
9ksKZ11Lk1kvA0QTNn8zkWWfI/6GizHmB9KmsEX6xqNVLOse21BiNd6t8QHiPfUhmGnpXEtwVT4M
ozqRJgpj233LIHsvuMZ1IYYYNOCcusFhmapEN0H5mA2TluLb8Z5SXj5M3I5DiAYrO3YZfbfe4uQs
Oat22oasw2on7B1TkJ+QpWmdssLhZy4w5jBI6sscVjKb9HQLNxoqDbEwaWeMQAGE4FEtmfPcCdjQ
EKu58T14xYTKoU3VH7IGvMvcpAUGg4L9aB0D2hustEp63P3RyHCL/SHv07NRteMHA9iT5XcTgPCS
+YSHD4r8IxSgRS0Lbrap+OfW+O6Au5+lhbUAUON/3J1ZktxIlmVXBAqgCigUn22zmc+zkz8Q0umO
eZ51R7WO3lgfc+YQDKmKlPjs+stMJkmnAQY8ve/ec29iYb9XnmAtbVExN17aabXjJr0mwb3uphY7
n3tpVe1DWHo/KFPiFV26nBvbQEIL16G1m1OrflKCRfEKc/Z1RrBzTRqxxapbpPu0IGc+zry08c0D
Bhr0nOvv8FlZE8hetuvWlPJ7a7XF17lnsoujxJUsm0eXQ15+lFPpbYUo59uqdG6GqSXvFKBHUrGF
EE39uY6+xuZ8l+aVes7IvayyucyPqCYk7xPJPMw7keDVTRHb4qnIcgb7OMH6Q+HchQ9knlWDE+6k
ZYmviK73Npuhk5/z9eCAYP0sBs/C00604wlKGmWt1UIza63Tw+yVYCILaV7jRCB7sEB+x05RXbl0
gT0m+GZZUljWsRQNn0ftfB898VYHTL8alOGNCMuvQz64VxxXlhdbiPCAhbq9W7AC7Ts8LT8UZ4Tj
UDfNjW3X7u2UgCwWKk0vOz7cG57KbDJI/6FncyWzFji/n2bZj74NcAVj0whmJ+UaIPrJpR0uS2Hi
68Jaim1E+HpRZJjb1gkOJOHtl3T2f6Tx2F+ME+qzynF1z3zg16m3BBtvdu8g3mTTIWty+Q0wzLzx
kyp+4Pu6ZmdacrJU9hF39GVWTB+lNx0JZvUXJI6IbntjuhzyoW7HrefO71OJH4zkUonItOyqcGg3
3rD8tPyx3xIxq+6CoY5Y5fQJbywnv/PHBanRprcnrOjr4pi2qIe04g+ecCCsc5uOZeFnLxg3vW+9
m2XLpu7STUcy7qfPAw6Ph2eGNZbWlKxZjEjVGafeJz5w0XpicHVk+qOKLNYKk6tPKu7euzwhyYkA
Vewqa/AfOIGJLWVP465K+XSSpP4GDJKjuJXwtdHa3tTF8lRZ0mB9TGj89LyjsHR1jR7kXqCx8Tg+
f/eX1Hwl2qXOq+QA3JQgvu9kvAo6HP4HIAjf4iEILovz0kPPZflUkFZamcjAXhi5qGWGD8X3I57f
yfheKbmsR1E8I6WiCZvSFjtJXgt74IKNBFp3simlBXWis3HdF3HuHwBaIL/Msiu3eMeKA3wMj+26
w67KN/5Xzh7sj3t1dORw0TegMtifugO5cC+8cLLG3fu9lR0TDrKoH054XAo3JXk1wKMK0gsaijSR
iF6jTwCDziZ/35Xap2NRbAWr+LGFjU8tRKxvQ9M7+E58a8+3wrCUMuGjgOnwVuqgJ3mB0ZKRIT8Y
o9P15OPAthm6vuMKxBspEIB9hHZmP2e5bDBQbb0WoEIeOS9jqKK9FAH+3gmlkWe3HX1DN2E4Uq39
ULDOB2cXBetOqe4+74ITVQlAApL5itjdW2LqYc16Mr1kPcoBL5skYbU6o82i5Mwj/VYddDKabY1P
Yk2e7Y0syHOdcBYeIjBQUzMcOyC0B7oUhu1sgGZBpXgkwbg8z7F1gx0bYdoPnoZElGdS7dcxAOcW
Mh9AhTnbiZvgqMryuszdB/gLHQanrtzwFuzWI9ke5HbviW6kaF/SsLMdm+pe8Kq+m7qs2xeWG26d
2E4P0lJgKzTeqE1W5NOTKOs7/AfQQlER8dGed7ILiqydLmfgZXbNVmE7Nbn7SKyVG6QsvXuJjWOV
dIvZVjHTmhCoUEGK2rjqtbbWRDBptmnttWVzhE1atQkG6a/AW/ZHXJ3JgXmbR48y+pmAlcv7rEHS
q6zm0JxrgQKVlbgPE7Ik4FMOXpt6lwCWyq2OyBrgwe0HzpMgqd4w1PiHJHO/RkXHsanKrmwrsa8H
sAPruHFDPhex7AveP7vAJmpReUw1+ETY8fYDzxxMucRfs01kSEsNI+dcBfAkTp36dhKNvOk0tnsZ
LSzzrX4enjGST4d2rOdLxq+WHZv1BtLjrA85kiB/fVN3DfPOksIUDs7zVgTXLjByulRduvzqGP5b
6bz/3/hQIND+Knh3/3//ayj/hJT6/C2/onee90ULknKE23AzuM6Z2vkresevAL13lIK9rgBInaGU
/+RDCfuL9nm8EBsT5PYAgv0re2cJ5wsBeUVpvEsry7lz/e+E7+TveCjWE44LF1xBoYUQ7sNN/x0P
JbTpMVKELfJ5FlvX/pRNJD3msgOpMNuKBtzFcqDxFwUqiDsGIz4CsWAecVoXrwqZUtNs8eSlZm+N
1cy22JRBd3RmgT15hE+an1CC2GqxpktJIFQ5+SPhdaoFnW0rIMWgJ2+pb2VXBxyGrkPXWfBxOYXf
/ozcNJAcggaJXcuk2YYpjy8vrq1ObZJp6A5wBuSwHmX9SqNB9YZA6P9wy7b6+XlN/1ffuH+ZF/0/
JZG173+Mi/4rLSrcLzbRTsjqHtxE7g1+5dct6zhflC8oHiPySZqU+/Pft6z7RboUu4M0I0wqHdqb
/n3LOvoLpE+2hSS29fmX/tYtq35nlepzjPUMKj0jRG1yHcH5lv4DN7aK7Z7vhr/zU9GzA8pNgKZ2
lsA4B2uZ27cF0aOHpaO8fZPOhlwD1gFkniZYfkYWOwE42rr4DvKGJzzW/vm1NTEGZW+0vvVQSirW
4/H0gijLQNj16XTt9irWF/nQE9Fw2c8gpVEEx4bTYrkcWCnYlaEoS3gF+CtxauCxrrH7DMFD6s2k
gDgr2OwK3YpD2AgsVu7DSUe4IxKrhM3hDO5j5WU2SYYsDj+izGadlfEgZtlPgy9HOma452VJm2qb
WAl/A7J2+uh7Jbi0wPI8Ftt5nvNmCIch5TxuI/nMHqxYpERRNWtSIuCmktLpn90pieZTPWVlse1o
XSepEjFG9St/nqboiuVRvvdxQFbzZlo0cwFzoUgTuCkyLT/+8KT8RxL4j3C687Pl32g6LqSH9MA/
PaCXwJMgcn+/kFNdG7EodUxoEL7JiI690OeLIfOv/5Y/3y5wP6ljoNEGKLcDpY+b9o+3S5CXvDjx
uLUJqKY1hwFdnFpSOfFhpHkm+Q/4RnV+ov/xX0UgmnuTu5K/0At47P+JbFoWNF2FyfCDJz/pkQZX
xWsZQJtKyLdVcC0gsJ2CinPU1u84Z66FigOYFovBdUEgrr4gLETEhWzJ9DVtNXGRmIvWdO95P2in
eo0ihJJ9nTvRLe67Cntb1Gt7r/sl1BewQvoJA15HEksojiOrCOeOXMlG5iyb2nnGIzWzWguLnEYA
vCD1VUDgo7+VvVO9aHchU63HXk4b4/p6a0zEpjC3GujWg5m8YhVNiaMfwwmRZZW3riy2xjcAwWxd
n8/ISXdunenb+kDB07Sc/ARj98aqC+nsPHYNP+0i9l8X7i023K1ODVharC+HLrHVAVFvqQ9N4ll6
73m5997r2DsRECERNmUD9sM0Y88Q9DQRzmZm5dPUc40ZqBJLWlKN4Hg34IVZNuNQxHBYZ6b4kTUG
B0NEepeV16yscePKevb3gV14t8yGDM2JSiRRTaZ4/DTx+dQZjVGJ00Mx2xnOY/bG95yQLQHGBDo8
bCm+OzHGnvVAVbazVvSjuzg6rLDY4fgtxb0xDuKnzmN/4uOohutOFh3H/L4YSeSNU0jyNcQ2GudD
FuAHzTXU+8AdXtD/C6CrrU9xT6X5OU9uLU2KczltLs0U56D7W2t4BIyFJ53R3xU7k2fyxWD2w4Ha
DtayxrOp+m1cgNdeZ27BuMcpJWtXc9dMPf3wmo8CkX9+qKNQJGt65Alu2UNvk2iUpZ73s+OSvZpG
mJCEWhtcasQgI/8ky8y/RNnnkBxLwnTHGCUnZhhFvN+njYrrNQl1++wVbWyoxU6KQ7wBXvacRWPz
PkVL9h67msl/tAa6DazKqOZE801xbIWFsJXprlYbHn3mQCjRv9RBMk44PrALdsa7Fik4uVOdtLi+
tEwzWF+za68Z670XSffH02Tp+lTYU7+tUfHfZ18MLwmfotig0KQAaZWLmZ2hIRNwVwoaWFAkXYyk
Ymxvlc4WvZ5yU5Zb0K4s7dk1jvEGBVXfsIZ23xSf8UuKqe3eYyVh6Hh3WkosWifD/gVCxtqbqCWH
7TUDZQZhEnFJMOnA3bKTqmXRJ8rpYbE7bES11BiSSUclEDTZgrPpRA9a53oBwNtPROPZBjcf+PEx
ZgNjn5xN03vtk9HW7GxLKdpHJ87md2+YJAdeqbqjNztWtIeBztFo4aX4zqXM/A3+DsCTQYblfKuJ
vLgbRIfwrspjLFepQUZYBYWxWH8tOaQ1xJoepqyo9A8thvyKvRpq7YAi/xHjN7pxczW9x6aqCR02
klyxjWzDwqFpsT/CC6MojKE1e4rN0F75tZk/Bph5aMpWEb7WxUh0nHsk0SzJap5Vhj3tQ+B29f1S
L/zf+CZJqIEIlMtmYVF2E9nkGDd5NLX+LueMXe40Tru3MnLrF+pLqF7tfTrfsMZz5N4YLYmPe2PI
TciTPjl00owcW+0quA81XcZI+wkGs2mcOZLli2s37ATshvwrxBbME274rowHLlsJCdgJfdde1i4e
tcteSEpQ3yDcZZTON01anDEBiOvV1BX6kvhzdWd3c01+q5lBFgZ5YTPsRqAWq73EbSLMRUhWV6/j
oUfhNTYV2yTEHJxtuSUaHIIi8AQrzZHVm1sE/kWWLwarl9vWd8gXbF4lzwIQMDB+bozvsQfBQh9d
QTeLfEKNnvpGaKtAK13y8j1RWK52KLPLU9tYcDcdmFBniadNDtTOACqXKktZAEap0O0eQHJ9HSwj
MTlFkt9GjlwWZ59nEerH1FSqPsWSgWATEouNNhML4Wg1xNp+xnDhvNPTjNOsAKK26pcovsGPZL3O
Y0pu1w2t5CMFNgXKUsE+x92SuETm+CAXgrJdQQAeqvkAcHRsufYMNy7PAG/ETKNi1gGRHTCIkOXF
6py7DWF4nSQNmT0TGiBHczOfO36UC+ItVOGyGgPo5VgrTPlIzMJ6a9PA/RoYnNP8ef5L1bb2WxmG
4CsC6AXMPtLohS+qLpNN3jkTW/XWHr1NHeFexLY1ld3ab8P0JfUtywWPH3nJxqXJily1nYZ4BwGp
NdvEdQkfK/J6K08sE4PcQmqvsez+BmtMRfNA3jNpsXxw7QuP8OwzCbvkoeeGb9njetkdS0Oe/jXO
5BvhRrgEU9/1ws0SY0rGT5RPX+toxL2KIz2uNgve43hD1qE4eTNfL4gOsRtteBVmt1Pa4cyfl4CI
bpLF/a1jmCg3gXLyNxK0NaZIhqWPZhzK12yMwp86ox0NOSvSr3ocuPoOy1i1icMionOGnoafeex1
zJJzvbgr0vWlYLs2q0fT5up7Hw2YInu+dauyI8e7srMOT7pnp1hIRGRijMckxTFYQmmHf0KC5ZVa
cfUKs9l4uyDGU02nUp41c36RTVPNDi4hsMqQANPko3CgiPAq68T1zNfsW1X78s1DBwfccoZVrHx1
Xu6l5MuzDfFof7ystZ+3vNmnuL3tdJC+jhwFMFAlGYHHkp7US6vNwmXtj5hT1zNFUd0OXDE+1QDn
m4F3igl3G4c6q9cYBPJhhZPDOJeehKmKcphboONMV9f4cWTormcrscb7OS6xxUTTVD4QUAEFNlnd
3BxaEgTckaUr5pYzR2VCd16PnotLeF0rYPQ/SLFHwGdtES3YwwOGTMYzxY7XG/ZZk4qlwXMFRKXm
x7Aj85IlDJYnoCLFEvJe1xEgMfBs3rQbSqS1iRKC1iQ/cB3EUMIiSntxloShd5nXjhITk5/w04jZ
cQyLWwtfHHXdFsOEWLNA9Ehl53mWEXwtmF1pL8DbLqzbxQwmu6TcniTGerY7E/8UrZdbO4qbU/+W
NmxP/QTDzb8Hl2mSuMQeeTQebT3aQUndxUwPzdpMZSBQm3RFu0Io2npTNTP/Ci/RCweaLAHbALRv
aJKnjg2ql2/SRqfDs1kaUz0lQ1yIXd5ldvg4sI5hqZhJk4DilLwTDyiCaTOsvKLV4i5h2S1Q8Xwg
FfeY6D1Ih0k8M4HTuODzGrUwFLabOTNExMgkAUZ8WtoegiUZcmXzgIwsA4PSjtzuiuhuXF6WTTtO
V51PIJWNjKUzqCHxzPH3GLptY98MjXtue3Q8CZ25HkPxgL1Aq6uijXB/LXIZUbgNZksnC12Fv6xg
yNETorgTpq58meJ5+ejIJxRrbNaj5qjXiPxQRnJ67RwKmLfeHIwXjVoSTbIgnBhSZMvrsNSd9Ujw
c5hXZQoGCbRlAW8FK72ILlOQhTYPysXYBBCyCbuDkHJd60m8xjB3z5nAwXUOTezmZqsr49VH7PaB
ODlTE9treHu0ZbDBHwgJ87XlGdX7pDewN2NuM8VcDTdNn8t4C3JzzLYLSaZ5kyDh1qdUFsRS06CO
Piq490QtdIkxBVBxS4ykSMxh6bxCbN3QZsBfnLy/ncGDTaK6SEmHQEGwIfutGNxBIZewmjhmhzEm
Nk+7+f3keMObQCb6aTj9Rq8Wjeg47NroLsIEnkHuGbMeBmbXzmszztNPYQMgu2VvzwPbE/Bx8QYG
AwCIuBq2hXJ4fZfc2u8ttwQZBgtwg26NGdlJaY8jhb3knL+1187HMfaHp9mV/bPHa5AduPl0xI6J
8vFdd9OdrirsBbT1UvIVE4PD+c+ZN1lNdundOKmf6Y0dRNGj3ariK5H1FjY2bwhrM6e1xCIdWzFf
oTgyP4x/TjHUc4xBqepC1ITRnhP3KLxUvzWhH92FKplxJtSGdyqOYuwUeSBtXkppgUElk87c7/6+
KPa/sxPAkYix/zNs7WKYvif9H8Wzz9/wS/F19RcXXYruGa2wb/nIEb/UM1d98WgDc3xENWZwwJv/
Us+k/cXhtyAF01GkUIXRKLpffQBCf6EGgD/OP3e80+ul/47c68jfNRdfqoBmTF/ZyHfIIqi+v6sh
S+YPbtFiLXcAspB7JgE/rL0kmwGtJ1AHyZC1lVUb3nnlPK3bQU3zyqrthvdP2NoOW6IowWL1WUqn
e/q9VyqJw5OoQFGuyzFsCuajuQ1XBbEmErdDDDyc81oUXg2ZypqN6MquPABtmt8gBWIOtkJWIOuW
HJPc5KRrT5Ud830jLu3cKeFE90SRavSIXOCI4Q2In5FAreYAx8zHTq9m4WdR+pGx0BqJpTl+U3J4
SmZr5dStfWWFVB4dyi6PL6l6dEt46oJhwZ3d5Ja3ID0CkzA+Qbm0a8cN/k66cHWJv5npm/CV6a85
XujrubKtK0FNisc/sHXTuzRckq/RbGGGcdtlGg8W+joAHP7YeA7CZwl6kUJHw3/Etu56a0hH7nJv
wlndgg+15APDajT8DIbUAhBAVbB/isvJ8k7IPFO0y1VL0nsxY8iBrUoWeGwhkrumVq6+jqyl8thG
Y3Bfk4AWzvUwxgb6d1SwVkLvP5QGSP8+G2IZE8oJeC/YkewPNQaY8LZvG+jHkyygUUUYwQ+prOqL
uWlK90fHCvWmwFqGzzXSHjmzIL3NOQzVuFaybINaoh5Cx8kvuzY9R+lns/C/wgIzq1rLcod5vn6L
M4YzuxS++0q/wXTIw7ZRK04x155cvruqhKtQ8DECQ/Lo5nRPYd7mL/gFQ5CZ5MRY7oGgi+zBJhaT
MrGEiUsE3LWdZOss802fB2cQE84szkNdy0MZIuq6nTQo1ZkO32CPUb29+MP3/L9RLJ3f1yXnr4/y
PEGXGJAP2xZ/bpVyYQpzm5iBowE9DKwbqJqwQ1qyA0X2fpVphVyRVFymRsJSYDKzA1ILpTp4KGYX
ZVr5d7VfsQfXdXwVlk75tJw/PbHE8+avf1b3d+HzHz+rj4gNZujcQvanGiIXQdDOUKE3nGIYPtMU
/+9tmHRac7VTQr5graYBRoidt4dadN9oA7HnC1mLLNjKphs3iMG4+IPONWhHaOIfqlfRRzB7jA5W
UB6sIHMfBOeSAk9Oy3qRZHl1AaJMbcq4/FDAqeTkV9cVX0aSpAWlWlM3sLxErgUh4KWMSKb/VoyB
agAalQu2yNCRPtOXEz4X+E3elyis7hpX59eFCiqsw40EsGh3/BHUIiPCIHqH0X4oMshtsQVN5D/I
x58FKf9WqX99jMrGXAryEjlX/QlOmTqzDzNdDITrEu8eatH4OjTqCduNOA/W/dGzyYKVbbxsG9Wm
Oyvr/e+5PXS3vjU5RzUm/VOIxLrJ8nHBS2DFO1AS2W6hg/g/XPLzj/KnH1Vp12FlqLnuSOq/P9yD
EbOossphY1p0r5irgRe4Jko8MIAEpWp2Nu8nLrzg5PrXd9t/982gOs7RireeAi/4p48pCDAvFUvH
3TZ76lgyLR0c7Gib3iz1o7ZIMchC9Ds47cVuMRQrgUEY0TyrXVEZs7Wz4J2jpnXpLgIftNbiNMN1
u/rrn1L8Ls6fL6bmLcuHw/bBlkQMf/+ENNHVolLxQAtuyiulzbvNEHXhQz0MvD9wAUAs1DOaEsRc
at9Q0LfhKM268bPXIOrAeCbKfYUk2q2yRuDyDa1u62jMJ0jFy2H282EflcK5c+Iwjn41X/2v3kKe
R5n/eZJa0Vg2fS+//zZL8Tt+jVIi+CKpDGcNLtjbnEemf85STvDlvAP0ArC1jmBzza/8c3nu+F98
Fj5u4Ls2c46nmeX+MUxZQn3h6tt2wG/yPU97f4tcyzT1+zjlKdZ5ge+4woNYCr/2z+PUpPvIbvvi
vMY284iZse2yH1ac4X50c8p910QrI9KRIZ7+G4vsNgjawOv0cDuRvklA6FmLg/MnSmFk8CHYVxya
BrCPcKTC3cieyUPHF/lwicCSBScblAucl3ns+id/5qVzlHhDXpjc5u6gzNKHV8EU5d+pcWQQK2G6
AEyzRv1dSjb4mHCH23DW7nc/5axGrC97TXx6YdREuAIWefbVHUskXaJcP4JgQkKdEWpRUtJrVg3J
azhzEmPR+0Ho2Tm4A3xYNZb+R9LlOOAIuN62OUhH3yFw79ozWpaLqW8l2zS+RXoOE3TpAI1oURZM
Sa1wItnsa+BuWu6jmOvmpi1YomxAnEZ3A67PiyJIvL1RZr72S54XuADOTHKoTFiDRnmNVteN0Edn
9dNuuq+BIMLJ1IVJYWqdWzLqsBP9Kax2lWvK7RKm6K7u0Mx7RjoqeXv41ifbo+FiVatK33R+mEAt
IF4RQpDw6jI+lthbH4OoBr5kNTo6SDXp7cLp+ykZbX5fW3Tp1tPhR6vrr0X7iWck/8XlHU4dT8r1
tMzjSsaBB+HWyfds3LInDO07C+5DXLlI80DyUait3KK9rfTOLsLmoq+TYs9FsyAudd1T1jfODXZa
qNwZ5nIAg/1CZmcj5iRCGGnDC2Q69M8qHIuf7RjTi8Bi/HBuqUxWFqPvlZqsGQ1LtRVvabymMT8b
GgM5tZuuY+jufK7WnJ93ZVUdxEemfeAsrrAeAjXG1HgABnLclFRZSWtIEMeG8+mA6R/8DLObIHap
x2XHYmWbj0nA39ddq4h9Aqg1PFhZSvqwdo6dXPyNHuVV2Rpro4CCXQaNuqYHRF7YlIOv0hzzeNy1
pN9yEV2F5MEey9QvrsOqT38asts9hPahOObEf/ezxOoVunHzrMrcvjcl7R5NoOO3riuaTWdkirWs
8jZ9CaapUQ43oCXYt83JbSJ1d+w4AKxjyzSncsmSXVsUlyYravQWBxOuHlLKW4jl8sYkptFkouYi
wBbD7cgbADspnA0yNHyv4u7R9bRz31iT2KdpRJtJsjyJJMA7w8MDYbWKF9465WnAW3sBLLje8J74
Nkk3PfYFMLUwDaBRRW7uka5V2WbK6/lGl3O8JbORbmxrBLYY2KDt7OKmBxexY5UirzzThDepa8Zr
6XvDlUmoE1rVReD+BBIn1yybpmPXzMkFaFDM2n73ChI4At2VkdPxF7LgDlxa3pzPjFRqvoiiIIfX
HqS93s1c9VNkW2wHAwrFj0vkPiJUnrG0MdsY9Jb5lUhQuDLJsi2WhqsdJyFd7rOAsJDy2wAmtNw2
M2QgE/G1mh2wCbZ3o+OZnWIWT5uyFYSYcOHqlQVf+AgQBoJIGOUvkxrkqZkc9yKbrWztdJk8VU64
tXEGiTH7kZByu4UuEO8Ky0vWXb14JO/Lqnuei9QsezzdBj881/NgTWWE27TPrGn40TlZPJ6/W15f
bdrKP9d8JGS1N13kOYdgtMvvmQtBNO9Z4Tapq67CcST3kOY2eV0qypx7n7YJTp58amRMstGHR+ud
Ma1CdnBcooKrdkc8DICLE5FDlRNgCWTZnayGq/m87a7smhoqiGx5dmOZIcfuP6QHxF9n7yBtZcny
jNJ/aigjUed8uJ2M2yDE23QW1FzaW313l/a2WDcupa55fB2JAu8gfO9eQoSbKVipSK/bDWmznBCK
Y+840fHfq0Ou5hX9FW9u8mCHPNS097XBaDhH9s5pAcKM4goW6a4EX6fzYisL4vypvji3WxRufjEW
8oIowL7CdBOalga85rikNfoWcfJW4HJM1/UYbItI7koQAUiegEaGdUB0Y1hGQfSL3ULPpo/VfX0O
Xp5wsEBzkyhvmRXey3TmSSAOGW8etMbLKa/Aky+3vcWsz4r6kadZ4KyIYdDDpoi1paS7YvbOGZ5H
f1DLnSwmScawlnQAxXfNxDp31OVNI+Ulu66HjPqYNm/3rUW7RlPY4kDQyr3OAdf9tAQwtFOSTUxw
LW/X2IKUXupQPTUiaoNt5mRPvu/HuBtIqKa+dHBqKJDWI0/OXUtB3c4LcosEcc1GMvK9LSiTD1E2
xX4sAnttSueydKO3Gr/uSlWcmMeY5cGIsk6v4vQjnNP+ChR8t8Y3ROykicMbhXd90/iEC0pZQc4j
qTvH/bDFXMPmJHVPPAPjlZpwpCb1p40VdacirlwHNyRWl/WA+3STYeHGjRLV24rs6Bb/Ed/dfvwZ
murKSeajr7PhB+EFvhGgw6WBEzVRABG51QMwWbYZeHaZVr73qYpWHIKaFUAl9Bgl1zwwaS1sIMBb
19BHzFXu+wt4n+kOZPUp8Eq5hszBzT6TUBlH6FijfxqW7hSF3R2ixGUzCZ6IY37QA4Zc3drFy0RY
eMPIMB36JiuvmnLxvxOv8U45nMJ92IcdzqtgTnbyvJqZ+sH5GiMmwGqxMRYmcCX8guBQMbK2RjcX
l6ooiq3XJBkBGtv6ikP8itcGVNwBORorb+C+J/xICuP5ORdcbnnqTevSw/zoK/dbSK5tixrhbD1S
f9gZ/bzcTzGMHPIua8sPHyaouhyyed7hW3PPxbkYX6qWXMOEa+RWCZLWeCx2qeQtlNTmJQyIWOMR
uskMwgnpim+96XjqSVjSrbwcJ5Oe8q49jpP11UFt0HZD2ZTudvHcQE/q5J1nCnFdpPKyGPCfFMKx
9oS4eFII66OrJ/cqMtO9sbP7AVQrI4nD/Vtf9GCdrKHazHGQfaQ2LwnLWOqcLEEuBw6UjkFFhHr0
NzFz6SoYF7BVtITABLGXpy5pqMbOmbpqbKCk8+VX7RQfHgljmB6pPix1faH8OlhPRfMCDMRbIzJ+
ZpxhQNKUt1M15MvN6KLU78jw1ld1OOcnEIoOcPnpUQjmJVW430lAARYAhXXkbE9GY2zWHCPvY0CP
aYoE0YQNhvk29rtbmuuoj+zpT2YExnQVUgGa6az6GQnOeGuwdssTVu5gWqs2jL5T0g2DQOcspEmE
kx8vreUS5Fl/V/GJrQKoKjjBZ/tZ4EcjHD3JTWqEOS7WyH8fpsZYByc7F0NakZsdws6DmDsAetwm
XFN7lTfjAkqf9d26KQrOgUvc0CqclpW8Y82ef3OpXrokAQayEkr2FZDVetVAdYcgMZtbAHVGHgrC
mdO6phT8qmOP/M1GgTnvUp1j5hOCTvN5xJqOZwGgIrBwB/ighf0QjwmGrCvfyuS+OOOhmbKhmvvp
a1r0NBcLxzj7bnQJ4DmR+9otRKDSHDJZ0nvNbk4owtJxcmtivFBslX/MRGgO2WdpTtQTyACo1FKm
43wW69Tnjp3ss27HtG03g8imhQc41XIxOM65m8f51dTTVaXf7QET0CAzn9t8rIBFHGk3hx1zUen7
0E1gbMF0oATIHeb2iY0KXxjv3BI0Bk38nH9WB1nnFqGa2MmEQ2KkXQhi2blo6LN0aMosLv7yWUaE
qyyVJ3soEnVFjyOUCZ7VLRjIzyIjK8HDgdUEKxN1DG6fsxvqz81H9mKH/b5Vbkoz5Gc9UvVZlVR+
1iblccslieeWOiVCyJjcyO6de5bmz9KlqlUUMM2fZUzms5gp+yxpqj8Lm1rgcR4eZ3qc5rnW3cov
CpiS2WfVk/9Z+0Scvufh+qsPyl3O5VDEtKFxGYQXEDNQX+11eO6Scs+tUggQFEypz7Kp5lfxVAef
ZuU350Kq8rOcKvCRmkdes7RWlb8arMLBTe7iz2IrwiaUXJnPwqvx3H1lPmuwsjGrh4sJfXsr24KH
mISDiDevIXwV9dGmLUmRybRK3pdyjI6yd7IfOZtviobEeBdavXfUS6luAXSyb6RoG1GMGEPqd5rK
BRWzUaiCYKNBZN7OYswfk0hvciR4bsujptdjk8WGmLLV2ZvMt55od7iRxUiQz1HHUHY+RUf+RqYd
rAZrrFdIWzGRoBbmkq63amiabUVd1yoLaDQHnHc/JElfUZAXXGfTWPw/7s5kOXJkS7JfhCcwzNi6
O+Az6XTO3EDIIIkZMMMMfH0fz6yWym4pKZFXy9qlZGYEI3ww2L2qevStrr1PEmfeznKGl4o8xRrg
JnFRqxYXI1LJIwDGx6Lkz9nI8nnpkzooo46uJHXwS9I2WT9ecApvcLCK0Cw00kQIHhAcnlpDrDML
kopoi5fRkfIWdgZD6iux1mvrYa7N96b0D4wE0dpjx4y2Um+NvPvpIEhN9fwyjj75lew16mfLWql+
AoRhZy+81e+dSi50gTDbaeqzoNW7y/fUKPzJIKCWznxaltLeDVkLGpE3YPLXZUdzeOKiB4wAA6Ta
Z4oVbJZoL0alX1VLe+dADNFvoHuX1QEc3Y/uS9rsYr++g2X/iBqME0AvL7E1XvMFqIYyqIIdNDB7
cjhPUQtKxbiA/I9Xtd79+gabEJUf8miaT6aZcAulHpiuOnzLBhdjNTzQRPg2+94Ho/i4M/NoD40R
Fwa4lIqvoaPL7e0hWKW7Uv1CG1854NOBZZ9jEzQYDfUcvgCFdeej6JZj0hfTis4CUGytFWoR9DQG
jLjwvrqZ18Oe955hvs8+3ohhTN/nBPxXNKb7eYne2QD+sfDhHoVe3dg1e0TrVcwhuSnneAmMunyZ
YkMPemvY9rr7qUVJsUG6B4nipGM46CRRZ7PG2zHygnV3rrQGZFlj+ewsPo6kIvlzD1inqAra99Ot
v0CHO+bcUv439qxxc8a01TvKYL2CqU8plld8N6kW1l1CKxkH+toQ2XEq9JNHw2UmBXAfbHg0Td8a
GXTzOrpwInIbzMawpaK1eUix7cH14VX2nL3rp3uD261HYHDh3+fSopunowJIa3cddc/SrbZ4vx4p
ZQRxEN+hCbxMVNM+Fz3V8imUImO5M/382dSHjey8QzLQag1LN12anUuorWkUnYHYsdh7BpgMq61u
jMehi3ZNNB+8nr6TNn+mJXbteEUgrHhf+dWj4ZHfjsbiIGhuFoOVkr0Xh06KrY6ibbbac1T31RpD
/89ktVaAgdfc6lZ3iIhZxoZ/Neeo3SV/d8ciHLiI5Irk4YovPsDd5uItmnc/OOqepcme/cwbkfvv
iIvhwiN640H3uUtNqz/pIwoNT/F3dvfm0SdqviMjs2kSToxsqMQmS2YAKY3mXzD03FDtFRq83joB
c9TLNJGgskjUrFJqHDckFMsHtHqD3YCkJ4jHb9PhucZWdY8R8NFpIbJkcPyd9uyl0ZOd2+Ey+v61
jxOWFBpljbPU15NQLDX8bTmYa5eVzmGR1oFmHHxQeWDRF7Fjm6NDjyCEaNmP3cLn1pJrnm0xnDzo
0MqzQkyl5ZYdx0Nk9gc2WczdrCR3gEuYDDUsAcPOpmt8C281NMaSDFxtfy1W8tZq/gF+esByiS9K
iueK9OCdmZnrRvf3Kua4yqGqxo5LqBijCNyorKKIhO5y3Go7i+bIs9bcNbUicaiA+hHlzG92MEt4
NL7668qKvqtbyTeVXriwIRcm3QYhdXhpYrkBZ/ra1iafWELDPLJrZkbXti6c1wTWqEK06R/quMeX
rokWa+fXKPJDenyDubsW0t03CjqhsQArK6803QWW3+x7g2mt4o4OsWM0qJV1ewSkRWcxSA8UjkHb
YjZfxpARHH0qV58ENqE2xk/NyCieFpkTiphSMFvDCtbqikS+8VMR5F/E8ouZco2HG3mtAZmKFnj7
ATdT/jQ8gRA5x4I/eovyaRbONQEUT8GYF7SkikN8gRD6AdUPCkpePn5gpT4XYxR2YtqQU3htZPEu
fCxwER7FRjqsYqoa79948WIzqGwyyZU6j9w53B4KUW29TEvUrXKRvmZlfj/c8n59e6yUdZfeovd2
ydlhRzfoWO6QvY3iwJnt97mx7nO7uatm1GsYMThHdJTWphN7LhIv0OhDveYq3tfvLM/2k1NSNQ5T
Mo9icx9F40n3WyxCgMBXBnFgJlfjGdVuA+wMSyK/zcrJp3MG6X6FwfLR08t3L7f8DcIjEdOWeGSq
k6817UNnVyIURmziJS8/C1He8taIvBNy/x4iGXtUYb1bE9WPCthHWFjstKuUUXAeJKiW0uJlSaAr
sMv76nkLNqlPbHd02h33wfe8hbUmkgaogaLgo67kemj9hzIrniFh+uObzxhFc2RqzZhFsdXjZsad
XqaUKG8mPF+8mTvoN1qhP5Z0nhcYyDw5zVCboIPjp0KCr/IQ2zH+CkNiwAtHTUTXNvFmM0zxu0HA
z/CabQu8Xs9LSUSE98Ox3cAaHfFUygKwHDQXlTDC1fKd7i5RhCknLHITn4zv2o3GIczzzv5Nq869
1sswXpXu5TkrSHzhq4nbE8xhqgJYXBYgC04Lne10kceNfB/NWORr2cwaCEc2IjzpyjG/W7JRuypS
Fm/2gqdyTWu9gt88J/ObH7UDc3abzGmYx6zhyVhwTqxTy0ufjelmBINvDCqEwIjrrOOpWiJi9Yq3
0Z+yik+EtOxGgVlb3Haf+bVD4By33BT0eduzvafSdzvNVKcY9PY+jDit7sVEvfa6Etx5/9Yo/y39
7H+nYcn4bzOqq58qrf4psd3+978lNvNfnmUTRSFp+pe56CZw/W1X0lHRHD6ABJnQ3thd3xTd/9DY
hPEvk3I4jgILSQo70X+G/Zx/GSYxKzomHTwHru3+W34lSNYIsv+QtG8/wnIhlNi4pm7Jv5sA94+w
nzHn0QDDk+UF0L90O9gkonCS0iNVhTZplNDwmNbXeF84q1YC6IEXDNFY/4zawnMvx+X0xyoFm/WE
o4ahQZL9WttTxNTWelxyCDdlVDKMkLaTW7GdYQeN5+VAi0sxaRuj8sRTh6R9l5iNhmY2xkvBVO4p
ZISp4aI3Ih1XZzocUU74wZKSa1A61W6BMY+xhSOEwAO5+vpY23U6IT81cb+nmMxILpnSeHTAK875
3jsE/2iPTzyeMq6evGJSuoHY/NLxDu04snmQnAQ8ojDYEv2RQzjhbyo2E18jQkmTNR+ZPQc8FIaT
sS9HX/xVbppde4QKJ+C3sNp1rwxiNrGYsiTEoqKerEqwG1IUlTxHCciKVYPBlKaCwraA0LVN+0jg
U2pwgzp6cyzZajh1ZY1DTjWsexHQGjOYoDhXzKpLwQPTasUv16KmZ+vax/g0l4x2gkSjTCSArgJZ
zer7yaOfcMistbAjj91UZGd92IKt+/JzA4sCIGtj5jk1ZwWmyV6+dIpSo+3UCzBQhTXEVkBdR32H
pTrz1jFmVZst8UDpQIwFCIJUMUdzYDRtC83du2k7pmYJl2Mpcj9wCI/nlF6JH5b9RnEkr6+6exZb
8Eono6Hi3tXsYt77anC7XT+AL6QDaeS6SlQEoyfO05ldX0/RGCF8zEJbWtGi3znSJmM78Yq+sZPp
bK7jSflR2zbxPdZoWeVxe4Tk9zxObQ5blfVxuu1upTHrJXWxhOQpoL51OXDirzoaOS82RTqY0Gs/
e19mo8XnnpNgInUxjPbKbTvzo56l+5kZtrC302KqiyVgRMCicKiEzHyPbRaLcJ7Dim1YuSnTwTlB
CKApS28HjP2FkRcN4sPN4eOrHOhYq/2lWPSuGd3HJTczXHVhNU8dLZ2G8v7gdqKuJBv7x34woeYS
5Iuxu5Y5V5BimrzvbGit12xkt702GvRUOL5z8qWLXrvD4h7pax/ZCHTTMEzG2h9E9TYshvmGyZ31
VqE0D8cevS+7TqTRL1p2crSGIv6GlGJcO9szPrvhBjJkqx99dZQ1/NIb1Lwb/aAOLXQfuNpO9a6b
c6t2ZjaAzpbYhGCz2IrSgsaHXa47rYa+w/qcMJ9F7bsHQ80t+FzyfYSoENcpVanOrIXs/1iDpY2B
WueRrAEVOww46bSx9POVC3KKcACQQ3iemreg3jkKmJIQqSTY4qOKuHFBahCrDoBHkDqXtKlMPIaI
T8kGI37yVSfe8GZ6eIS4AcaPIFNSuiiShuAIGK3+x/nrre6Eau/icjQuvLtk5FuYwPD2my9AEzQV
GLg3v7RM8Zdq0oxZ321Bl62aUQNQ7rWu/UP4piNB0tR8wROJrge0NBUfnVl3x46bck66xOIWB4Ao
AjyHJ9APgWZTTTlyXX5K9Q55ydFaMzpVcHGxnjOG+xuRZQ5c/gTYHHy9rpvvPah95RLiE2ggfiMY
U/82kDNOL5Vtmayn6/yeUou0X7kFu8dwROr90i0C6SvNllTlaTUb0ZDWzfIMx85yTshoXFgt2SCl
OxXdJKnya8Kksxgk9MxEo7JVLZyOZS0FfJNZGQqMC6VQU2C11aA2rFe9sMH2nQdRLJznEtY2SYAh
E4569jBK6BvH9ZK9Bol/OmN8A5MoU89Ltnz+G/EqgTLMf1haGO+manQJIpjTbeeD9br4tWSXDBOR
9vC6g9G3zsl03uPDQobN2ZRARBjJV7BiNpRJJ8fQfcaxblTBYitivjSWGTF3WFKTTNC5fE7xwnzA
M41eaMqNLnzU+bJEBiv20Z2TOx65KdtKFBRxMpLB/h8QOv53XpFIM/13TqTj3MQ329nn/3NR+usX
/X1T8vR/gTbgrgPzhXuI9583JcenDtvCVw1O7y/TNwam/7goWSb/iSomn1/zf/9T+7ex2/Rv/dqQ
d4UhOLVudvB/o0QbT9M/rkm42tybm9g0+WGewO3Jheyf16Q4FcxsXsxsqpj6bkEc7vbSDxZritYY
AfvgHy/Of2GExXrE3+r/+5GQeagrtF0XqJApsGD980fOWpVLSUHSrm2aaiKngosP8V9jODSMnSlb
cqtOYWngNJd+l5sNRC83teFHK21HW4s8jnSyfhfS0O6LuE0vIsofnUTccMIWJXJdxvYGDwha7uD0
3ZnSouYXiwG9A3kjIMUDFfpBmG9LhsRSC/u+tMBlzq4EEJowIpaEMLflZL4oAqOsTGSUXlwC3xyf
dgom3I8q6y22wDQJ5WuHbPBI6KatRZEaKIjongugWLUOQKLVQGCHEuGdLlovhKN+5+LmGHG32car
TDPrB30u3rZjUoW6UdZ7Y/IpBppctCcHglGwtK7zQPDdRFsylgASYfuapAOR3VQnb+eMv4MvgaAC
tJc7nUBAt8lNpv1N3+vJk+1WxUGHz1+vulH9ocEWbJ5bRHDxkvuZ0QpX/ExZVLxUULW7L55XANYL
eMR84BNMaVlKSSitabD5Q2qOTzwdiTUWQ5CkNL1msfPaaX9aVd57rORXyi76D63wWTn2MehIWXbr
fow/Wi23qZM4C2sXN87PiBqEPUJc50h+SPSlmxi01pDcUe8QtxMAh3GfAsaCzL6ePIfCRDo2aA6d
VovbfI2QHpKe0h9IoCuZ1cV7mt4iRQ0jIQrU2ZYmtMyFvWVVHhun7h7dXM0vYJD2Oa64iuthFC87
pzR5FUfsZnDZ6Ipd6156SJzYOlRV/D2O3WbI/HSdQ/mFJPPBEytI5nyLjU47qayL4QaPPBPrhQ5N
7wceHhjS5qE3YDV0nv3ZI2QK/Mcrp6V/VKe2kAwuCLS+nHf5mLz5rv6S2A7rEKXxMVwheezgAwQO
Zq11lpXjHq8od3whjH6nJ60WjM4M/bdxl5mC6AyIHlbVhPAZleSlQ3fo8KB1iCWwuraZ0WIL8NON
brE9t3oYaCDMexbUogkyA1ocMeE52UZsdp5aHSwoFAB35Vj5dTGSMhTtwAumxuxPkUB4Iy/crXWV
aUcff3AIRpa25KhJzeNo99cUGCT6l+kFjIpDmGmdNFZ5mQyEze3z2FiPzmjMb6ZtwwcYp31Koo92
rTaMbEftbeBXd57BV2xpy+iFe3/52tnE5CnHdhsKWWKqRx9xSdyqqW3uzaWXNhfJf6E6ZlR708pp
ndBoAuQdGYi541KhNQkxkMliLUr2IJ0j+wNJEvHrRqhOmR6t2cv31I228b2eIBGzOJdrCJot1+cc
c7mu5MGwyBJ4o29+ai4hWq6Wx8ng2dnb1S5vy+sYiwJ7L2VqEWs6AMpRTM0T+AqUrbU7NWcbUB9A
805/roArYHRX7aeNLp5h1Crw5UH3cje0SawXGM0NtWo7e3B3WkRqw4/vAMizrEL5BcctfQx290VV
/t56QJHSKChQfKpIcbBT1cdnGiX0NWE8jpx5z590Oo9+/QqwdIMNM7svMvUem/x1sF8wEaaP9EvN
m5hatAy6ZcHNNpm9fYV3oShONP480Mp8V8x4+3o3MOPkZS7IjCiMQHczoRz4kB8pSNU1NgY60gv5
wmJ4YzrFoXOqHy1RsPyS1MnPPsGAXTGD+i04nP0BZoyvv6N1xsesZ74007U1EDahlrfT1hARNh17
4Fv88DT4CCxaA9WwszzywvU2WnpzU+pLu+bbyie+XLHOK8/dgjFFo/DO0GBIOEm5ZVzbjOQrN/qC
34Js9q4siMYiQbO9nZKdrj9pXZvuYAsvnAbpwWyWN6lr5Pm7vN/SL0IFzGy/6Wn/SrMgJT+F3JCv
QpvzaTMpdPATVp4eNRBWq7Jv33MMpLPWkf3kbNkUNoKIR+6EyOa0NplqdwByrmY5z7veahT5+/hI
HCZIkoZkt+95T4DzXssslyfypg+T/kYlPAci3S1tJ4eVDsx9Av0X1QOOce+sgVxjpcBjxnfus0EC
v8ih6Fk2CW5+SCgdWhEoTKdkVPEV8vMPoxhTvnMqaOQwb3K2wh+Y5RnKPQbuYjY/Jk04K7220dQI
oTLhvfkigouS2x/AJgKPpNWq6yv9TTrHxmq1e3a5BItFIq+22I5+dXC639af2he+HTcuozPfTS5A
pCYb6cDOWtYWdry123FLJJ+BIFF3lmldljnbVKWMnmvffHb9PNu30p42LOhbykJN9zWCYLy0JBNF
Gr8mo3akGAbbJtAVeJiod0xNh7yXIxsAZawBadvPZTNZQGms8rI0YutZGR4H8M8BsZZwpH2JwFj3
Bm0ckAfPPGubRO5+cJyABGt3e/PODDI5YdcRHAqFDHASaWpa1Xm7S5UrQPAl3bZAj87Tm26dMlES
VgdBEGODbWuEMpLdOHrQ0bPiao5pBg7BPAIA6bbtXH/lUn2wMqY2cKaMOKGSEollCQmk3FW4a03D
vKc6IqPEp5jDLkq2iN8WND/xS5Zsb9ZEDFADksB1Bouf5W0ysM5g70uxiXLxoKiTZgeq0aOWqWeU
vx0uTfqIW+WeWTEZj05jAOMmi7dO2Fcg0Q/6SXDarh0KHDT8CFdSP9UpGvH/4tsAIcpYvFsmXb4o
xqVtkmBdZUrtYnxsUeLujJI6RXhM4G17fy3bLDTpiYvph0NQR+tmoPHvc5DJdTmGlfSHA/7hwNcx
8vkUs+1qgeSEEyQoRoSthHGuYVdV3DwrjhJEowZrhgQbbaemYpdcAyfIl3ZjdfqrtKFWCQPLLDpP
PkMKmhyeTOiEd5aVPkU9mzWucGfNB6Nbx6h8sMgAPg9avNHrTgaDg1GTsxp7OKjTitLkjsgfYnJH
BJwtYCfRTQRaJf0muOdvvGcL6jAxt4jgfNBn3B9cP9oXOftAs+U0LpS/mqMlXzMUP1L7eaLT3cVz
eGvVqWPYCMo/Ac/hmpXrr4gjwIKpe141Qi92o3nTKbmPnGOHWxN968yVECtogI2meO9S4MzSkKpL
6Q5PsKCJ1Y3lx8B0sW8x+eJZS65FYgTu0ltHSBOJWtF4Wa7YB+p7CZOeEJwHmBxSxWsMdmU91c0L
35kdRIfNUFLYI5ox+8l0uwvTJHV3tkUxkoNRluPc+Ordur7i2nzAne6j740uclR5BGqIvFxy+Lro
NNojF1KkgAjlYcHHa+XsuOLkF4KseNBKgyfZUJ27Qu2B5WBw+2vN0/517SnWeqfNoV4WTYhLaAjH
atprSQlWpSf1k/g7Y+k/aAymAtOOmoDYNqhXf0o+kRCssCe8GFZFjaHCkM6wc4xav6muy0drYHKz
k4nWPoKMx7TT55O2cGHryEpsF68Sz1jJ/0BdaFHDO+RekbrcIG/VlSDR+IhocfeoNzcBzPSr+V4N
zbutymncyLwQH5ZNvsxOYfF6Vi4vYK6mXeYsWy5gexYwj5gaT2k6a4E1ZOqxTK0hIABsf/dZUq+b
2q5OGjU5a1ZO2SZniRS0Mgb/UbTLjmUFRgoYtD9dVkZyNftNe7Cd+jAP4rf1zD9iqfsNmtaxLTBI
R+rDRnS61LKQtH207rb0cRoU9i8Y0xJiuHnxvPmV7Al4KkKlO7uuKbFnNnFuTpi8JQDBiz0gkBlf
SVvufIz4N/lvi4s0gKvcr2O4Q6sod45QPkTQ2n4ZqNum2nAhxQ3pnYNtgRW4+ZM0+D2rrt0Rl232
uqdZF6A3gKsug28mrOpK5GICIg9ZTq2KkfD5t2ciu+ZTz8t9tom0YD788PRPP4V94vbfIpLiUvQ2
xTP5DBS8/YIDdm1j804oTNqaK6YLFtWKTCV4tEyydnVw97KjBoADzAgRfsyN6TgLezyY3GIuC0Sp
+xgRNxAdBYB27Ju7zOVuT9QStIFXAlgdqV8c1W/E4qcQ1blc2ITBPw1irDsbxfM8hm+2sZqkv/0M
M2DxWJ/HPhrfzMgDZ59owxNzo8XzNfXR++z+N3X76CmqY3G1h2r8NlNZYHP2xjtD6kbPYeAUwPup
bE3Q4WVQOdAbZnXjPfG4f8PAQIVQZJh/UirBj61j3EqiDHj6UnuQRWfsF0hQNcnWMO4zYhTy15Ha
qgVXxUPBMVel570kRKe3+QDlFqfruyUW5OFoIb9D7VQN6G1FQ1u0GXy435QrLXuEno2TkWy7vaoF
90N0W8zfo9KZFXV/6/XGcALOvu+HjJYvPe7vQA7LEH1SbmI1bSKQdCvUUrFz0/ZPB41hVYl+Y+C1
X/V0IWkqe15S+lc605RkxttRPwNguitqXDeoMdtkLtyj0X+ZFTal+JSYFbODbFgYcA0DBtqeKTQ4
G8USgoBY+zDkAgp432mCB6Vga7g6/IggFDptIAlPvHpj9gjIknanPjcZ/ohcjiW1Fzi3gQG31Xce
NY+2mghdmjyxM5cl7Rj4MY0gGrQnlPEHpoN91u80g3bOfO9oxTnF1DDbjvE5+uhB9Mm8Ynrcmclw
x5xKD07R/ODiCqeW47KDoJZDKFuRT+4DUerzMTa07pTjxF/nTou1UGfIFua4xWZrU5TjNiegbPio
9ApInaF7oQ2IrJjlfd1VYcHL+CgdtielARIPuYvsRLmvnPKo21xhxsWeDhHGvTXVYdHrtNDxOi2S
5a2rShHUt3DQ0HXmZZo9c41TyDuYgPahji/+OesZM/PaVNsumh9SZpKvPDYnmklJKnXWmD/hpeNW
MN4GBCfu0X0BcTRBLDEACKwij74vK0yIBY4fVmXDaVKGfCq7vjvpc5M0axNAIB1TbnLFSecEOWjN
kFGy3o5+Xu29wsLl6Uz2xvZylGo8y2ZoeTz748g/Q+jsT8AGQR61scU3V7jjsIq64VE2i3dkd9uQ
toXtNkDHoNSPcs3eLo7znL+a9oBvFsNt0c/ijEGqeVSuPA0woxCnI2+FyY1xY9JzGhzc0T/a6AVD
T/+CqM1p30aLtSVSP2BX7LJQnzy8YKNIX1gA8+mu6SnpHX34tnC1JwHy38qdYMebPFNRyqg6wAaO
wyQxXh1cA/QXE23byBvhfUqrj4mEsg8pocItwBW0P7gOnCtkIfzKsJbW6BF12Is+Is6hxYdygrZI
EMjYakvpvcxqfk0mrmm4dOvdyD1sY5t8tVmPf0yS50wpjad6vi3y82rbN6xlsHTQdRfVZ2PhO0nI
66C77HMq+n04Y5BTGVG1cJZOip+by1VD2RgQuuLcx9+DY/IoiukRq7HGU6Kg4o102ZGI3HjWe2kB
DDNI5ns2iEkfi50u/DMENBkkJoqOJo2C/xfk8arL/K0gY8jlzapONezKNgE7PydYsQQu/JUrlLkl
H3wyeNgYGRz2yqL4sXd8IuN4Qtq0/ML+VoZVX3QBtZ9oWm5+0FofkFRPMcRip2c5an/iqMJ22v70
RR7qefzkyix5aXw73wgFWNt2SnSwJTUesLldCnKlL94ApAVxFuZmWlIkqhk2zceJ9l0LLdvCxiXm
gZ+ixmkUAKAJYyIwZumEyyzINEdkuWYrP5Z0fK79NOOmE8ePYjDuy/pWJp0kQd+KK7dUsljC1o9Y
gF9Uy5ZyShmKzfgUZfRbx1a6SaV3QYl/g2h5pe5jz3P/ru/aYGqd0L71mxnWrnX4JhsUFZJ7pV83
37nO+AQvIQMq7kwKy4x+dRWisD2y/3IqPMADjwm+4wnTLCrDGE8UXqk4+QQ8xeKwk1MW0nkdv8dJ
P29GDB6cUCIOW0A5wdSV3Csc+ryL5Uodl/ZJ5WxyXiiLSvgHMlk62YBIexFsR39kzVOn62GQdfyK
RibVmqRNEkb5dzlVEGpysYnbmflrCB3KMIOmL15o2duxjql+rAQo1xjFak0AEuZFZYUVqt5T2sTD
eso8bN45zaIp1pz9bJjd3YQmulapKbalOz3Jkg0lJKHhlb9ivacG5I0NL386gEmbEtl9TcySvIjr
O6HReMlPNY/XihXEmnI0dPlBC2+vyEaxLqAwlnVCtwxPo2RNpTcMA3nvDnRhTUAdBhabMuU1Subq
3uT9Zj81Xw2TI529HoEy4VNu3nyzh0ng9t68BnZHFoPBZo2viSXwmA8fivOQTo/6yW6sPZy9a+bK
B8AAcrfMrnowct5lf7Zey3m6aIhDd0PakwsdzWjbTPq46UervOJqN67p6JGVqdKtNUbvtYzPPZ/f
VWFq1z5KjKMLnevBXcB9kmFeadm8H5cK52xESc5cN+A1aJRrU42NV4nELIZDQ2eFzdf6GYne/ZKj
jcc7Ltjymaxard4/OfrY3NPf0rDJhRihya9+ieii6Ld0lbnhEvHgNPzDSBSKBGL6wfb4uTKnX8Ri
xFI/Und1BayDbDRN380JrcXd2EJOD2jwPkkMAKvJ6GIb5Aak1rReNkEDW3ln532309gEp37TMV/O
40WV9XFoAYpP8VgyR4zd3gcvsR/HQ5mnB9wAw8qqtXnV+zeUnbtwJ+KwpyiQVVMenRLPzDeuDVdV
a7ELCvWhqUoFpT3tudBqawtt4MDfcLiLmJ3tll11Y0S3QWj0VvwFY+aU+ooFmXJNOkC4n6vxWYtw
zQPRPyBz58cap9gd18SW5TI0zJElYmKDfCC15D61ze0mkGsnvFxN2C7eDqztxzIW8QV/DfVb9p3y
rQHM5HKk/+IzcbuLMc+/Pndc4MIeHcL6ASgbO7cb6t9h+fxbReKhbcSxY6Hp65KKvS4KFTm8ldn+
Wr3rbyKM4wCj2cqYrX4lL3yv1NLReyQ4y7WuJzdW0GCi35I4NnVPLQrld+k5D57dPdncVRxnnDe8
EEyjnu1hRyBmsqm1jrRvpGNlqLgpOMwLuEY9IqbNqcEVvbXzjnNt1DgYWnCEKjJ2SKBrN6qX+7zi
1eZZmoY1afmOFiS3llDWxmiNQZzSoSksXBbmDhfPR8fT5CVONDNQEVML0Zr+vmjSo27J23aL8SWr
bqsuIyKD2T8WhnsX+QO2ejbj3J96hJdi1+d1vZVRe6hcMqjuxLou50DS+wfXuScVHQei1eOQSnJM
GzXdplZsXjTVlEdK+JbQSVl7qMqlScjD79hOgQE+6GCJGlSu7xKt4vffdBTMW2Z/bm/FwZVgtWLP
P5WZ/ZiN491cFw88Jot9KWOKnRtMpq7agV1ej+aLlxj6L8s0KGqYNgImvvTH67X3iNvPqlHC2jew
6eATCsxBaPBxnm7HQnuAQyS3Zqb2XS7mlVyGYjtgiZ2ye5r8dmZfnzwHbL7NYr3riOJSdsbUIFJY
0kkWb7BbnJul+CsmGSOx6cnOAKN6stn47UQVpzql5w3NUs1blRnxoWdzA3FlMp8lY/uKiPLRqTEI
FmoJM08hPnS0zDFP/HEK85FcWbLiZX0cHG/D3UzQ7ZvHmVzFSdddE9GBJ0/BxDUzFUde01ARRj0R
lHKKP+m/lH0WfZYdLiaK7qdA+dCzDWF0O+GnHG7j1Lz0U1GwDBst9ajPWBYcBHIy+PdGl7o/zJRX
VS7i3HdENEmbd8SNXarhP1PD3tfcmKabhDnX8amKneg6S9IYXDBblkAAnPAsVtQ7pnOzjW76ACWO
2nWI1QWq3h+LUjR8TbiSvXzYIQ/Uq0FZjzJqjuwkF07NfgtgnXO0du1Pjb44NzII3p+g0QLv9LQ9
cT6mkaZC9Rly3V/hOvmSCVUl0bS8GUs1bwHPX9nIcgT0LG5TPDlkF68w/NpQluXFL2qiFCxIR9g5
HjTwIJfmDuN+Ss0W67ArR6G2bhVmnhbcHLnzoJyyibp3MdCL6XXfqRd1DHdm/sIgwJQ6ZOEAqEcH
HshjsXy4UfeiRkyMaRSZKi275JkNBUkbHilsUiuzjwMJ/Xoa6p0mcVrr/nA/d2rDvGsQRab5c8mI
qdnx8geLSXWIiz+ia2JCe42NoWsaUUx0eTe3ORlGrdRoobfDYUlJfk7+zhpRECytjkncDTa9of3g
7fNGM0mKL3epPjTberL49zTIrtKI4GfB3WlFFi8sbXUXee2rrrOtE7ONEbz1ngjr0Z1rUfLlZimD
UOvk27SMaHz1/w97Z9YbPXJm6b9i+NoskAyuwPRc5J5Sat91Q+jTwjW4BxnBXz9Plmu6XQYMtPty
MLZRQEFVsr4Ul3jfc85zev8CgNW6xzX5bIsu3Wa8x7An05cU3raqv8D+fUf0WoLYzN3twE5v5SwT
AGgVOgz98qpM4us2cm9KzHbrbCo2eBOZWUCODVQ/zyQqVpkNnGEWdPK1JIinHs42JiiwM9nC+sAS
Fv6vCECY7eI8HuMLHEzc7KFcs1fMN6XnYI4h6pc0wYF4cMvzBlN7RHz8JHBEyYFUgq05mBBS7QAn
EdWH1LbBD5YdhetXnHxUN+ymWWV7cPMpGYZwdnc9vuxD3GvnWCecb9CcgOkazvLpxoGqejsWlI1H
XeE+obpepqW7C7SDWbG45U15GGiM4CKR+tQoQN/sSEL6i3P6eR9SY9l7RhD+uF69lbXdvrm+ch/8
VL5O7TLf+jbk+01nU3S2iZaQxBT0VZbrVJPBrHYIV8VedGcVOQVvoXsGqRIb0J57m8yteSd3535Q
zGhfRpZ8ZkNL8NZhC5xZYX4p8ixDawIhPy3ZPe1idCMEyYdredcOx5G5fuWXuo4LTiV+nW2LmcwO
WyTmdPUE23c/YxsDUsIGhnQVZ8vT0p0lAHXBMI/ugycsGUgQI4netEl1byBA33cAl9axZEAa9b4p
2TdUPgYD+PV28Ubz6Naupttq0TexKSGGYFXv1mZOP5X4UAFRPtAIJHxEXKBmfvreteYANfnhrjPL
XXQmwwPzupB9vBwoVTrzpqcrqtw5nhJdD3eZGK78ApwbMR5pwnGTs9G6zxv3K3K6+YpC0HLz+49c
mq94oaDVGzZVz0S6ND0PIzXfJkmV8RQn47sQe7GyT3i8L2mAi37aQ/IjOsSsCkP0LSGaSQUzFWmm
aTjkOTN5DD4G5IaayY5Kb/oyECRsi12IZx3jssENLniC0dOEGlvFb9Ka78GFAhMng6/1u/Q89tY4
dfqWHvQRFPvS3BdzEl14mPRX3iIu/JbPYzaJuKRS6bA03Q3Yy2b/+2pVthHbydi/9TofeQlE7La2
yeeGbmBvYrvjqRrnLM/ySD2beo43wRx7/H1SP8829dKJb1FC6ISXuT9eaVUfoqD6nH1xZ9HSiUAT
9VdwpehopPUW/DHlCFW7CwQYUbfhIR7SWR1REDyGGAdDMBX4ycRFiFcWK4nV/vh1iFo5xRb+k5C6
cdFYr6NLzVlYEnbrzLmNXlQplea0IKysavmqy6zfDH3a42A18yMdABJjDSl9sB6NIJ+t5+iY9514
8VyNn8IEU7pPHde6mn7XJCpy+sWaWgR+lSoq5FtBQ8uLVtC706wJrnsPq8c+dzouL2k9e1Ue3pkk
BAwysFjcFQEjtgb2D+TaHa9JnWSwiALrNp7c4a0qQv+mb3T8lUwFmZ5Fz+WJpYO9S5YI4cJ0mKPp
YWj4ubpMHpEgIdiGmbgc8iQieK0T73GY/GbvTDpEAebWD8G7r6VfLUglJtgb2y+/vIDgrUhCtjkd
obl9U+CZhHCazXtFQ8C1EhXhYy7GnSPy4KZqa/Gaumf11p7bazJEHHXA4n9qnZ+0cKZPVrfl2iTZ
rkIkktA4Ou1c+01XnPi02tNIVPvddox9SzBYkcgRzbbJJ845wFGK1JLkWOGW5GW57I0Z6WfrjH8v
IuV8ycC3t059LujDgszpb9hHAYQow5B7SqrgJfbHZ3wDLmJqsvPyudt13uT9ar3mGNpXdqyvjMe1
wBVUvBe+4VgRYgSWD7WlX6YzXFz7WbjXbWjD5wGzCwfiPqkcQ7UbHqnVCKvkBxR0elMXHX/ISVNu
20/ltbGjbViRBFgjhoTdLqHG8FTbT0MbpfNmAGCdr7q8WGPdGtYzHbprOicmtJIM7aEjfOjJgImk
kvqycMyl7UaAW9QQ3zYQrvyGd5nAIJ838/lmG1B+cXB9eS6sAnYAuGRc7Aa8GUjV9dV77jLWTnqa
meeAwbllIe4iw94h72Eh52NxUHk6saXDQIl0GBxZ2kdbDA8OswDlWY9ZU5GY61t+aJ7SaAJuPhRo
clH+nXXDeGMGIFSHuW0W1DqwfGnx93O2vxmqzHubfD3hDWlREHzvc5LhOpS+PETnlQv00fQioGng
DINnLraj6mIekcPCPkxPkmKWCwxq1nGiLuIFHrQii9UhVkOyuijLUN6Bg15AVVJPed1r2krQBOrz
0tisFgz1+LRot84NQ89KjX0Nr1e59WdatnKrrG66DOdh2bVuXu2rWniXTjvl22gw9suy+F+8rN5D
QRgvn/0TWwje+x0FeR+GDPUlvMaa15ypr1jygcTmZj5ZACqucEfrhwaAKL/e2GLj4DlPkIqIQbGl
nU6TapuvwpjhQCsZTebjSH+IrPvLdFE8bWpsu1etCCVpuUR9FWNWPviBUq/a7Si49lplljVLThb2
7rwk0yalHvxRu8F8yFWfH1hbEdxLx/u6mvs7wFPOZceNf9SOaY4jD+vLOpz7E9wFLEe+T4ZODFJf
lXZtfWUDji3gsOkvO4/sQ+62ABYWWwteyiP1RUDw9X2d0Vk6F4ucttWgk5vMq92dtErEiRKKPtQ0
Xm6YRpi8qhsn5zc/tlcup+ktQ3b4PDlnhgcu5eNcsqiRQdLe9W2HjyXA9eKFnfNgHJkd/VGOCFUM
PCsdLO1NzQLloOhowB02zfSaifQDvjq7C6fGM1fO7dEvvOoFF1639qgy5Wf2vwYr79d+27VXtuP0
l44lsiekgxkuFkBRTmbZDfYs0sG4gCCF+mE6Het0nH+Fqm4fHcyWEA3onkmbK6xr/L4d21oni6hu
F9pS3npyGqTJY6jPfSTQ3ADWLywb7Gx6Bf55rueA24lJPWOtXKufDIrVdVIt9pZFrt4WgG02vgyK
e9cTBO4qiU1ET8XdVPnMlWDTKA1RDhFe7MrJnTvzGBpsbmu7gG3DvTXQwWFDhVjYexmAxkehRtHS
cVLx2xp0xE8fp2/WGJor2PIYw9iTEKnu86MNXmFH8zThcl2rnet76jKae4vTYUYLErEeGhRoQ6Vl
S9+1OY3CVpfLO75TecmYF/zygxkdxrdySDBVL50nfAIFm0fp+TdZFNyCCnnxAMitM/y9myoATLY0
UXzIlBPd22zM+r1lu+VNtsTTlSzM8j5KhehLjdDbGfGmlyq4I7rvbrKstm78FEOkk1jFUZS9vG6b
JmAb1uMstwNWgBDiT5IZgxe6TAndNglWuTK7FVHl40Fqs8OSuCELBSXvEqIj+zmVxa5wakQEksrX
TjXklxX8oO3cQSMG+LLWvBnWSpnsNDgRl5SGCRYgmvHcwqpfD577CpI1venydn5Pz4EpKBIdkLph
jH9N0PseZOr2T3M6UTfadfFnmvv+T1lV0x0kteRm8Ml/b1G+qgPCArkgLvb4gARwPiERT7/r+bHh
8tRt9SWXKX+2EOi2mXW2FMZ9eW1lw3NBnmxt0Uz8UShNlyADzjbpQedtEqfRJ+F05FAw43xxMGnB
Q9HxMEgoE7yEA/KSPOpjx3IfF3/KbVK1OTEkxTnL5fyE3YoZt42u8qXxDo1LS1UqpvGn9hxvB1yR
hwnRepqKF36EkFojICp5fqMmDZAWsskmcSv2pGeqDfVJ9g3DbJYfLLZS8PhdFd7TyDptYMJB6RkJ
xm1r0/vgfFks0plZtxdTMPK49gbc0Fw549cYTZj6A5cHWushek4sw4+ofGoTp3j0lrg8++Vo/BVK
hRdt6Le7UffpkXypOnlTUmB/Vf6EaDd6W2tu7dekjUGphZSozMOd6FP2+Yy0FlfQJs31XRc9OEak
N35ZLI8m8IfTkM1VtibicDbj1fLOEI7andPrlwWCw3ZsseR5Fit6LOKgBUjpXzrTnN3WuRCbOOFc
N9mwtAMgxgeyQCSNHe2nl9JnQ4+mbG1wxKUb0CHzS+5q2BAzGCtEPmxP9LZ9iSKI7owJ5Sc0L+rk
Q3BnMARZrAzS/iqorUV59Ra6YLEP71DpOLVV6D4cjmieJdeRSG4hJ9mPmWfpc+4qODMtvowd3k2J
F7+yDEBs6usXyNL7RuCIMsAEf4rOlXvVD1ytXdANK8Ca3R1bj3Lf88Td1Z3fPjvVFFwvrbBYyIr2
IU7PeVV0YfupQE6mfr0uzIe2NGvKgX0jpAnfPkO2828pSL7BF/eXhxyv5pqaBv3VCuwITljYv9j7
ZvfIPiyFlwaI+thYIDh5yFaJybCVVBMeU2DlCLDBdSnTcKNiS30bP3HPopZ2vXXbVfbBJp22po0c
246NhsPVnoWYEbDoYp8K7eUiAGf0CxDEcp9aUbBTQhOpTc8Yn7hn0HCt1N+kESTvyoASc2SitzOu
NLA72ch1OWmPl4ZFXb1d3GktNpawu3uTc8TFClTwh8M+t1nyTnBKFIG5nLOCyaqbl5SSrIYOOY/f
e0ahhKseXPo8yBbOg38XWahiA5ifJ4uk2RNE8XI/LTSIgFAb2RhoAEYgLfQBk/pwQXSn/oSiMawB
pVGQ1g5qT313yfO+i596qYIvK+Fom3RmTzWHQ8UPRbqp0gPF8w3OfQtS0SqwWP5w9KfTvPQtWr9Z
u2Rh7jIlG65PGfmv2JLSExNGc+/Q7cWCszifIrVcgNzp+C5Fcb5r+pxuYJI0GDya6p4I/jsBKdS8
hbNaSLR7yy0dr5uk0egkY34qFofObO+sW/bghNbVQGELWNfMZUAq/J2o5uI1HYILZ24YDfOgOPmt
FbxNbUsVI8Xf33i3tIfZKx2PRofmoegdC5Pw6Lhsy9lz3hY1diZsANapqpKKdbgYisOZWHMdj/ny
0cksf/LHFlKLDuqFSz1wfjmkc2lrjoZfODnMcZnCYK+QiT65z/rXku7hfQk97yEYlyW7TPrsbWgq
cHF2616FE+0hq3Ac1a3kVf4iS3+81/VQYvaE7IJO799g5FnWbZs5R88qbB50zi8tlHwc3JnO+nCs
eQ5qPrl1G0XCx06b+TdxrKbLOfSwQ4Mo5RKNaAfyqF6RhJj6lYDgqrdOy07Jyh1uOp9LZLXEcXVT
JNWAPN4jlERsqR/ppaKVWLGwZCRxzx4vrXtkBrDSQGvKZEwvnRCHJJ4RK7lypUWtNjNAdjC9Hqzr
OuORNdHtRcV5E16xVVJq5/Vp+UqndHlKMAnfyU6FtzqvcLzFFpMjSCLpPAZU+swrGnMxGbeUnNtM
zFuhwhRWooq2o9t7F9MUDE8JnptLIi9q5XXV+MrmuMS/Bd1lJXBhbupOs2slkfIgcrLEEXU4Z6If
DzgSuftulg+RO964vpVcqjknQBsly2UYAr5rF5/EDsUKxHbYCg4FRBK64W2cAmOJUa1uP1TRqWYN
o+Os07vFobd9INQ6L3ZNjf+qZNPzSHwX3qLvL5uEVr6NthL/xqGD6FhjC740Od+agL+7Uwt+6wzu
7XoJM+Y+cvrc5W1u6ceUQ/Jl61jWSg7CffLi1iMiYQEDirrkpNq4eTCdL7+aiXzTStpTfkXWHDl3
wB+09SIo8MhMXrjKQH++C0xINxIuDDaOyOwD2/fvCsdT7E9y+70Y5unkeZI3nFH2TZTSID70lrw5
F03ddr0uXkSRjruhUdkprmV+M3NwuECiZ8VMYtdaCaaxNe/RARKJncOJgdcHGye8gQChN4Vx08eO
k9NL27KuNuCXTlPaml3RBdFXlfvFm4er+BsgwbRKsdms4fTUDEee3MUVqSLq2GVwTao0fA96sC7a
K0lrdyanyiaC7XqIijB7gia3WKxlWQKDHHXvDaS5NRKDOLL+Td7suKjuUkHBYtsX+esSsO2sm3D5
lXaiwbjgjZcFZLPDUJ+tVN6SGvbIk71SFqtD4DhcpL5VfEoMqY9+BBR6ap3+AqZUe5HXC694USS3
lsZXs4TgeklqaMzwYC4Y7cZvqoWKy9lTxedMoHaryx6nj+f78ZrTSM6jfaCGawsyl2Fa8VT5JXtB
ebnnOjj/Y3aE5IjnD6eKcyhF5T2nO30YZn9cSfSHT2znw2WpivIINyagbzDg/uNtCrVwNcZT9hF1
zbTPYupv4iFqdizlxouIVdGapyoqNDfl1XAu06xHjItloMVxJofyzlE9+47xLT65+FuzvSWBQNpR
GppzYBlAHqmjGMueTB/TYkajHx0rPohQexsT8v8oQi9CBZxBPld9c6Vd4jQajBsDqQqIzkBrYdwB
zmxK4uymXsYzPyB8cLoCwY4wWQq99WMgBP9MYHc8aAX2h47E7NEBH7fFLO+zmCxZvHRNhp0MbCsf
qPL0bdiEwZf2OkO5NpfsnvqlmakgueAh7yKQuwmRc2/+saKOtcfoZBV64kx+qOtyLmiHvjKzltGU
feV+7R1EM0U7F4czigvdC06RUmfJfcPxGUPVRcddyemGIoRjfx6c2JSYC9gb02cSu8lTmvm1zzIW
TU6HUffVe0u48zO8Z1SS8QnYxrkHwcjywz2vfUEb3PyNkLID8teN916aVtvChzHWePgZEancX3bQ
2W+T9A08HD3fLMotXoCy6FewZEREehtrxkm7qj3OVBdv5zHX2yCWgpAA8Jeww3dMfIZgbDc3YHLH
ZuvznqQIpm7FL8Eh6lSTcDgWLJTS1d+Ksot7imHSg0ri/iBbMf4UCx4bvMs8KmUDFUK2FoYSZwaN
ajvYsVSybFWnzygpyH91lg7HASv2ph2gYeEq/+4R8a+DuMaSOcsZ9UbVAee+yBGoqJ6sHhWyZ7Ut
USBIAtYIwnL0WnReVB7MmhyLTravqoMpLe/Uz+dJuSzniyo1FKqMgtYrWr94PoQ6f1nCFqmS6xCB
ivPRHUeKq2g89wRntv/gjwZ76QB6KaFWvcdwlZUbLXArFqJTJ9lhqD/X8m0oyUBxGdP8QWrrNag4
QI595V5A8cguGsABT5qyPVIZ0ruj+TG6qHuv2YT2qHdFYbK7v4lxYur2wvwwwEpbi86Kd60fRjsR
sI/KW3y8hfPEGwrxfTxHGUb8BjZUiIVhwurGzzRNsI46JYkI0cIqXKU1l1sYuv07z4d6y2RC40Rr
xEYZQDirv+WYZnRjz8G+4GCzJ+aPiWNgmv3bOGRBlIkqO2isdLdFgmuYrHS5JTc+73Mmj70iD/Q/
qFH4fzPj7FF38a/LFtbZx9c/UmDO//QfRQviXKdARMnnac+0Z/9X0YL4zQPvwv0iuKft87/yR7TZ
5Ss+kl0MAx4DYXCOHPP2HbP/+Gv4m+c5NlU5thsHgbCj4N+JNnu/l+r8IwPm/GN5dBsC0+S/kfNP
pR0NHkavw8OoLFqTcG07CbFKYCxxe4ySzFlHJSdAqKvRKMtHETfZXY7Zb7VQh5mBnO1KkJ3lEj/G
rPm8QxBwgt/lUrA1WhRdb5cNi/J7iqCQGIK0iNE80I4SzG+LxfPJLmXe7oa+ZnGSOSoe12zpHFBZ
9DXmglVn6oOgBKprOIAQlWkufXZoA9neucTDWAAhp9AN8+jBw+LkuTgkSvwzLaXeK4J39W2Wt7Sv
yjPuVHv2fmAwz/a0rtfAXiHHK682gPJhbzoSQ/Y1B+HaviaW7SBX81PZJ4wD5SswlFgywY9O8ErC
JftIRwLAlh7PR4eudgEQ03OMhYOKr2s2Ecumr5InVWcG2UYmYT+wI1x8x3oB5xmcsZtG3M9KLv11
V0pUqr4PEmDPaZzeFxJcO31hWLw11Tej6qqT3bBAzyC5S3FDGU7EnGbRoYJjM3Hq9ktzxPru6EIt
/HWEZQCbuw0I+yHN4nNM1Oq9+o0e6MZQDpNRLySo6nNsnsSwQPvmV9aF5gecnkdkslICrjZwtODG
M0zRQ4LbcxWIROa7YfDVVSTrpbjByIBjyRpcXE6ITeDaArp3NkVaO+Yp4nn0XbhOySqcAzJEexas
9J27ado+dnmcXPQWDj7bRMHB9qb8rsa9R2rdmUDSUogMvAXnT564mXgwsxwIJYYhx9ddnodpzY6j
jWliW7Mh1Q2fH37ynx5CMLssolkDxbNZpSXwWZx2tncJh26GG8IONG3WZnQ7w8ggiKNPq3ihjIHq
LkvgNUMVTFo+Xrpxq5XyvSrcaq8hSEOKK3M2whMYSFNHhMMWQk9gXao8kNUeTlcE13QM1MWCAzi7
YL/dJaB7RsW2K0ODgH0X8h4L+5LqNBCX88c4Lz+ZdGcMq4BDKjtUD7Gp1G2ImY9ixwh1nX1dezKY
sK4tKYcdKygYx8BEJWocb8AzhJ4UKBp8v5sqYR5Mb4p+ixGqP0BVmXg9teaGZkp/g+tRW9fR0Kk7
3JpOSIDfrSlyhUTzzPxRH1ywp3xmNXfGdjDS2pOLbL2Vl/TVg0uDHXcSK/Zj27nenXbD9oOQSPCG
LESrHexMzCtDhRS0MjarcJKyKc7ApeLcfPRFLctNRByQEYJUEFutocSXxx5kfGEhlD1qgzAdlXzi
IES6ZGCKd8nUdE+jwpqlvzJXFyTFsKmDWpXE57GvAgegz3PuxumThwNGsG1iOkLGK03vihgwVEut
uExXM71H+LxjlvqRs2c7M6KCZg6QqXf8TQNc9Gzw7PGBVlNkdDrPztYvKo0LKAIJx9hGEoZnXGh+
2n4WSLCYClFJifuBBIfMp2vyHz5swGjq620ds1XMCSHbtMxfwjvsEOijoNNwcGYKIr1dX/c2IX1N
9m+HrF/H1VqHfPirZbTLxyTFGO/Q6TX48/wskzPXbu1Ffch21m+zyt7n9QABANash6M3mLBMroaQ
GpqnhqYsKOA1mlD24VGlVD/HRFGDt6XymvIxItuqd1jg2aHELE36qyAZlpwu3qwH+NDMqla3fabV
zJIMJQ8dYmZ26p2ZSrDeDz4Uk+i5dbgLD1TGePtRQOJsGlu+Z/xy4a4ANpj59Df0ybYXYqqsBxDF
es3ATMFBQGwXLwuPB+NCFSOTUXZXAFr6i6gMovsMcMHGTJSqEpanz0ZHGPL2sbLrQ6jn4U0IlC9a
FeOeTS3lcNNcyV2uiPStYKs6e82E9JwZhlEgWvVMhMiOAcxCNxZjSggiC70j9FvrRgWojHPvwhQn
ybVHCKc8t51z6uSweb5PWIzWI0PORlJ8t4G7KA99NjXou3FjrXS3mMeyJyK3xm+CgFf4YpOQCCQ+
7UKmcush7GnkcWO8iX2xz93MefJLCSKerr4Gy+RFq+yfgHXxY4jcJ1ZF5LH963txjLO2fq5MQQqF
3BIOVRH+Avvc9e9ZygP5AkP31H0llRhQCvOGbt2ywMm5osCJPg53yoo1ACph3nJwZqD94d2yr1n5
0kuudF956Rfwq+LDx8nDsRa/S3rqa1yku6QorGTDDeJuxMwlgyThhtM6TvE/r718qO/YqbX7vLeZ
yhsV1NdBScx14yEKUCoXhbXZ5eQTp5Vjp9EVltmh3tAAAjdYmvGMWADS3gOpJAlfWFg4pbkd/cVb
tqJWdgz3sSxiAtWELxiO2ejuLNmwXHQyf41M1O0r0UbvvlrsTTcDI6Nl0SruJEFdPP5lcD/2S+iv
hxJBYMWSlwBGHtXWwab04n3W8ITXivXpLrFm08IEMuWDFtEZFJxk48eE5TpPDzUiKHUz5MGWzyGj
0vk6KdM53Bk5dtE+IZR4CV7UPcmW7k94HuQkDCC5H7N4KaFb3Npnk9AIIeX29wPk/ycq/tV1IA3+
67P0w0f9l6uPPq+bfzxR//4v/f1IDSLR56hKm7mwyQBEDsSev4MV+Ypnc3TmP5ysYxHT0vfHmRpc
EMdpjrhQqV32KhE0xD/O1HyJtlY8Fa4fu2EowA/9G7ggWmP/Ed4T8oMCJfIDpHZO1oIq2D/De8bC
Pz+JPSBy+IJWdYBSGEcca3wOdpvGDPGek802cYrpBsPl3unyI8Jpu0MdfawKd6vq+YHSHE5DOutO
hF+f6YnxV9AR1NaKhmqbkTbZ9JPoj0HFObUib42dfGp2WQmvL7SSb8g+3sqdBHUxgdOutB3+MCKT
s+AYS8fJC+g0lDz0YuwRDr5h+2CFKaRCy6W7QZ6tGgMnRnWsCeIja9EpE0iIDsmjJIbz71/mj43k
f//rfGt8Mr1yFMvG338D//V3/72hcv/dXH/I7+Gfv9WfvvPwv3//cvrdbD7Gjz/9zbYe89Hcqe/e
3H8PBJ/+73Vw/if/u1/8y/fv3+XRtN//8ddPcNrj+bulefMn/JXHHPiv74H771b9qvLPvzQ/fxmz
77+seWL/6XY4/+t/3A3Rb4EnAud80fNX4TMs/nE3OL85XkjjsYhgIsShx33yx90gfgsZHe04okPB
cV1YU/95N1j+b7Znu5BVIoF5JP73evzYo//pdgCwY8PpCbm5+JYBI+s/FWeCLXaCosfHFxi9EShf
6VXsGvqCeKVCUZhIWpJiW6A2bmcq6fWFZmv2mnkqR9QSbkOqQlmRR4Ek6P7NnCiABuniA+GtpyZo
NooFbLwu40Y+GMkMvtJYq5ptOZgczJua4zXrZW22jYu7byPKLPmp8Uz1O+Mo/HEhwxXQx1BdjQJl
ar3YgoIQFcW+2IdeY6atp0dssUW44OTSpL2fuzwkE6umwTEvUdh35sIxNChtJkzUwabLHe/gOg1m
NoxQQb5uC4t4pLv0ybuH5tRuZtD6JJxa2bfouT1GXjtv0gnvmcygHNUE72LLnBFfbPh6ovaGxffE
hP5Lhm74bnP2w1TP/rjlwBbFz0vOwrvrFW/jFEvUdYmHgPhSXDk/zTjSKmjCnrxH7DXBcSbsSJ9A
3lTUHThRs6WStonwpaUuhCNs4AZUnjOSuG3yhIppunQf80L3PX+k3Hgb3JhWBBWkXB5mGCb2uq79
ZLfMpOS3c88fZkN5MaQKoUnS7G22g5xbxfg+gN+SLK7r8JZRF5CHCqBqUUBjoT8prA+rinWrWns2
gLJVHlTFRx/3/X0TpLlZDfkYwAGoZtgs4RKKE6THRe1tzGTeWpGzgMuQRQqWTE0WddfbxHX3Lp10
MAKioCjuNQGs4H6R3ZyTBrKn4WiUFbbHAb0nX0vPLREt1RKbTY5vCgt/TJcNkAS0fsrPBqwGQW/5
/XqaXN3uYVJ5hjzXuGCox+xAILmKSekiUFpylwUBzkESJTb1jq6oYWeWHLy6KrSKX5HhVLTN+Dm6
jbLiFioApETnDNmnuyxlI1lsWNWm0bruxNJsq5E5Yi2xxaqTKbIYgksuAGh0mkzztjsvkw+WnJnt
w6lADZswtIFFXzAWWI8Ng6q/Sx0QDGtjrKG46MsZOV0yCu2gV/ge5iCONKe8FU54n+NbV09+5RbZ
Rrejmd8kDfdIWNU05o+Vlc3FVVmjOus5nOQlKqo7Xae6iucbKozG+dgBX4127VIT3SXiIBLst3hm
fvi5LXoNKXZ0NgMXkL8bjHHyTdhA4r7z5wkMVWqDWdtlnMXzLcv8cwAiS8f86BRA0uhNz9SyoYij
q679XoYRqKeeKFxWa0tcUPLYxBtkONtBBTH+T+jXI8ABdgPl1valDTcDwo5gxJBVs+uoSeEM7XPY
P2gx2sU+Zk+KnWaRuodtw/ZkXSWqldeuhu29A2w5ul8N/bYtUlyixtvYyX0Ol1rXGUFSu0i3RL5x
rnV21dRIfhhfj0S3cCoR6OarLoJafuDg0Uni9zMS9Gz3Az0gDk+e88ReZcdhmAHUVSPm5LXLdcSa
JJumaF8vLcnTYsAGuQ6VA1GhzB26K32RsZdoBg/5F7k99x48BmsMwblHBHwgof7sYQlnQ4/1JNnU
4RBdJPrM7GQzVrxBAgb5RwTnx5Swjjc15J0Xm3IQUG54cNqNlU2YKrUNcY1bjDrxdeQlAA+63Oar
E/wIwzU0lvwmvC4mNRZV1Q6fyVl6HdnlsF0JrzPsQl8t9I/uIE3ZUjOQYFFl5gzzb8KbIQwvPtdV
5armJQua/mekPSA5AGLof9hb+D/skQgAlOCDfWAIAxqGzKrmJQLI4a7BdzRfSeNy+VQ+THgeRjZ7
KQXzgAU6AWam88W8xejXE0nBwDZ0iGgMA4U+l8LmPr6KlS1UFB0xBXJkQqzEK9dHEcDkpU40tnXC
QCdH5uVjOzZZuZ/9fsad2ufYr3hhWC3lFJ549TFSC+uQug04WsqPCDqvJauDkzKl7a7GGk/4mtYk
0lCZLScwqZH4zmevBI8aK3M/0YcEK1jbhObTRNmPWeaDmkpceqPSBoAdbUhDcjXhG/wi4ztTreQE
5CZ6BzcCMgLp5k2CoeR3h/t4chsYB2snNpLGeBRBEB3KpabmnDUk1ASzbxIurWPcAWgRpDjUtcqx
5iJL9MVNkjU9t6hVCb2memjEeYehNtw4Woj6skuQMsER2+4jWg29ZoGs/Wy3KONeJimu41XoKOf8
x8cgxupCAXW23KaG+KwZ4QqL0ZjOihxETVzjQUic1n7HxQSkjHzw8qvlkYmE5HpWucplowjnZDP8
nDbvqufFprAxsLuILvC+oLZHROnVHM8Qy0WVlNed6eqXdpTzC71G7quFGxsOrOfKW7IfQ7oOmtjh
hdOpJESKTCeibnkvn5yRuk8KEErBWyaCIAkBzMqOPZXrHQsxEjaWtwZNQ97VpQGKp1vrGlJZlAI5
mxLoR7DuXBF+uUnd2Ds9B9PdFNbDY8ss0KI8UlQMtLEt6HKP/g97Z7IkKZJt23+p8SOFRlGUwZ1Y
6314H+4+QcI7elBAab/+LjyqXmaGZGW9O3wiNweeItGZGQaqes7Ze+1RfeMYYFoUSgmRjXHVsMFp
RXQB2RBORIoCarkr5H20B0iYbW+NG8HEAoWNRVxOiq3Z8+i7Ux9T8OqyRncssgDyIzZD5zsgl/at
qKKUTCbsbNdS0ME+MgLswKDDSL+l/rFfScNMH4o0JCa5UqtGSeMRGvYqxCl19EKHXPnC48p2DZpT
7eZAJ/HNti8qtcPXBTDEPU4g/9zBo/hYh4R07HB61+9+4JY2uLs0CemLEf7EFjqlzUEyxQaSwvD0
e8NK3KByJGxmk0vHOalbu7W2vXI7YMvr1rHNnKF7S2luYBaZam5WGybWBGNFSXEiFFPfvZGiwAPC
6O3OglHtbtHSAtizRDZcNy4G/T2Zl/GHjzF5PivmIXlGtQ9FG+WXywiWsxRHwRmZ3M43kgK+hxP5
Bt8dm0nSWuLajBNmwSCu6SiFVpOTPOFN3IRE6mRwHlepLEP+ZanBJLTlWa3ppGJT0ovaOXbNkK3R
kTiJijC7rrWh1Vs0PLRbe91QN3bl6wkIQDU+pxhIzvsMteWmDa0Uaxy8N3Vsx4bgGSuoswneBy6D
jYfDgaEy40jicGCMX1pxVecHR9TjrQiZJe5xO0XXQBMSJhHVgu1M1bJrOIesil122xi5X+x9tnYy
lTtI6xh0XQuKJs0ZiyAuYY3g8uiqbjomx5chZRqUidlDvECnkSeZnD2v3DbDAuKrQyGME6icYwsE
+Fj9SIu+WTEx3tjswMaqcUNScPBC+qB4zOoMP4KdEAVA/6Su+t1EA34fJlVdrH1ohAad6ejn4YGc
PzJav+Qu9pigCpnOt7VfdG8eVnmiietpeArqjg1EhF7pIoFOMbxzbOakmkp3ajYTblZGsp0sr1u0
4G9KlP6zozIgAx2nBgE8yl5P2rGdaehYPi5Ubn/hntecNm/isswXFsUGO2NPpwhNjtfIm7hLgmeX
zEmOXaiP3+2EidquwXP2QPph/bB08Sh2tEoZlYArsPEGRq2m6Ubff88xim0oHGqo9FOBoHCTzT3i
b/gw80tWEnXJpKoSNbtbKvHvYEW9jXs2NqiVNqYYChS0Y6GHrBALH4GC5CKgAMTPsVq441i86ckn
FCf26+HJYIiKNnPm6LfRtFG7ISgIy3hr3BoyLlscKXRWD+6ka5QiymXSJdindmZFU75tfa+FieRt
53fJaxuWw8u8jPG1MnO+3Piyg2fLqAYFZEKIlLWjg9dzYCdG8GYODaE0xJNrh/2tRcXq2yK6IAQQ
b68L3eWsw9KeHyMA5ySSM7brd8p34xtv1SqB0KgL7HgjMNVUT/ZH4s4FKpdwAokHD2C6MFbPutLl
yDw20eyNlzDo3AJrWN7dZQju3lJ4fmQuR8X4KHXbf5+crHl1hwmBVcb+/Fj3LZJ5uzf5HVo9SOIh
zPtmgxQi/54tFSWRlXHrbOGNhTeiCt2rOfDUc4lWptt6oev4RxdB8nPAZBO6Xt1gI1usOG02A3qx
71j9GdbR101ew5qqYTU4kqIZzyGcz8EX5keJOoLwei977brQPEHGYopaWI7CoQgr4YKMKWpCfrm6
hdOqXyhwimFbqbH/5reiewqzjKwvxC48Gk/9kMaGbYACbgOftqU1Lsr8ISe0/sGuausVhzC2ANWl
/tOClQjEVuxy28+TWnDriKS/RQ7IjLTiwIPRoSw/l3GavkMLXV6DqSuiPTU9yJfEb8YDN1Z5FlTV
ZODxDMCdsa62CfwnAXt47OzhCaJf/WKTNILTh7MfbVgQNOqgnHJAhuzj4mMnY7vFeVrJB+PCq76C
FiURT8HxUWd9CVd2h9vE/yRJPYn3dmo571RiQL8WLxbZTbKkVrB1kcOtCxhxhQljSHB+qeQXKgJ3
KT7dwrmakmout0Fo6u/C7zmvawcq2b6zvfitywenPYouyb9xLHZdUDAR15i8JZjCUW7q5U6M1FOb
MDYYqwppWu4Qd+7cncuyXcH/X3hwEwnggN2NU845m6rcRw12PJg5XwFoDUfFfekS3H0ZLuSRwmHD
bXxLO7Nb/9CU2M8TqRScpqyutxy8mqZADTq2qo723rLE7vcUb8F1rBXjEi4e8+yL/3nH7f+tnfZN
f1R3pv34MJc/9P8PPbW/7SvvPsr6rf1h6Kr95/Ya/9LP9prn/ObZvgxCj6GgCm35e3vN/c1ZI3zo
BAXSVzL8XcDh/0brjM6ZZCYgHUiFvzebLWcVd4RMAVec/M9+3b+6jP+Ew9OgpBNKf/IvYPFoRXgD
f4DFg6SHUCR49fU/lxKXt/5HWDxhU4NlTSF31zyRQx7iDy83XZ8CWvis7Y5avONBApHglQXyTA7L
hJW3rvusCZ0g10eO+NE5OPBk+zapkexkMjkdoCp0yA9BTe6iclloYks7uBaseT+wpxGnkVuWvfdy
Hsw9PrEeA3Zb4PppwYeAlfe0fepjpQi2KVNQJiwOBdh2qQkA2EGJSy9EnBmWT3TNSCLnyf1uiar1
qPSL4qHj5BXj3KAZtCWvnkmzN0wLVC1raZPTfoTBRs+Oxwy14CLfkiSanrnoRkENljnTOo4W71Eb
5OYw1HVySQ3CnM/kkjSREED6GebehTieWRI41CraJ9hRWMk2Y9tED6mXVjjDfdD6yG/RYs0pZQPj
RlPcdzWUH5ZbulusfVb10otlXhPMHPdoG5dZ3zTr6tDSM2Qh8c14ZxFUi7cLz0uzwYrXfG+8sIVY
iIMTVBenBX4ar1pbCA5A3bDx5/lYlwtNCxzuGgsi9c0TileOOoKw4IFmaVq8KIGmeje4La8TFIP4
nO18+VYS6gS6KyY1BPysm5PV7tTBvUlD/RlYyuJwnqcD/Hy9MPoHC5Euh3AGDUnfs4fNKsjdAA5u
Wt/FJ24VXBc36++YdaPCsKVlU9JAPCZ9jzUdKqV69IcEQJOLafixJvf1LRdKmo0doP0hHnqFssTD
44B4QnF/ECWKxEi6N0ktxHuAc5LMsjS2SbkMiTNhuRscs+u1h6gR0Q1VvNv3CsvF4DjyBgBFg4SQ
6aMVnZajouQHMTym5jKn4+LgoY05l5V1gxl3iJR9kPievCM6SuuFjtd8RaZMsERHRxNkdyJbHSM9
hkF01npxSEjzQEKxuWS7TGuenwVeJtbBiKEfeydzEeCyzKc5wnTqJuqCBssjLJ7WvgBzaiqy+ZrS
j644azXRfrAFP1WIiPmx4mjpHYrBz8dTmp65sDcaIr0PYFrwOUPROum+BhyYnS8opIYLG2Tychox
d7axqjYWDCiN1xvQAYLmbdPkbn2mlYXpIxukp7YG2l8HraPI7Uurmn33yatQOt6hsqabE6HwYkja
kle0Y/BZ2A8D81ZYqpWbRC8Fmt3ysW+kO16R5C31eZ9bmf9UQeIszquRIgc9bd9oyj6YMtltsUoO
DlPIOnRrl5y5t8moo+ZoT9M4XmkN1OscJT2e0SmHi8QFCy2L9aBXo7cnJmy070TD4YYeV5YxHuMs
8Q1GcMrLOAG0YLQenv9cWPhk9n3ZOB2dKeyHpSh1sqM3j6wBt2OyxsGPxABbjNq2FlwNvDtrg3Zp
y1ldzLJDzBAYmnTlWDjm1Kk68yGGvFSXY5AjoEFKJQRhHvVkfcOjoJwNiBTgCG2UeP2PORHLHRi5
wGxZfcHJ0eTU6SX2OgAucmjK7tauCILeFrUSN8FYq/yAi7m+RZ3l5HzvCUuTT1VHhyYZzUViNc70
SWC6IfZo4Jkm+ZLKMvX4Sjd0Tjm/w0Zw7xgCZeWdT7rYbYpkeiKfYYmRRtmqarftEA8OGmx/iZgV
Ov4NI47ubQG28OTkanlLGFGbw+hP4yu6nLnXGPRbVlrk9XX0Gk8d7lIvl24HJosTGCjAlPdQIjlN
D9wRWX2DWpeRBLq9HMUfc60II0TKZSKIrKsOgzcHPBIcnL/x7XfimPYCmUHeiPIycenu7iyZEJhB
aQ9fJCQl6JtRfpizCOkmnD9xcDjJMZ6gw+FYjSa1HVRRUkzWqdLHYbCLs1xnsGkTeI7RVQ5q/oFT
PtyrSbosusjY5XWRIypnK0vxZCYm7p0tNsOUwmfwnoFZudRRTDyfhcykv1+TUBh2oORtSHJM9IW/
SByqjlNKOlv0DcW2RMQc7LAftY8klfTz3hloAGx6Nx1pGWTBHV1cbOUc3J350tFxjgq9jD5rjtYB
zMl4ua9jA7O9cbjlTqQ3wLqLFDTpje/0JaqegHo3nUhd35AVAu5oDhwge8IZ9LjhkF8f0SCHBlTO
+lbzoltBS5lJ6ef3FpANa0SuvPF9F39cEmlyRfLIK4r9UKr5xml9+5nWb5PtHTegp+APc7RNdTS8
pcKy47Nmwo2xaacw7NDaT34H+6kPHiYv6fXWnQPabx7qt2QrJ9c7qYE/skVPrGYbqLpjuU8yXGV4
UGsb/YNtAAZmYUXSLDwAuTWMtOQJNRmpCqm2h2pXLiNESDF0AG0RngBS8G0V7EDbqHu3pqW26cc5
vC1QXSEBzdLstWB3rrbjkrGYldFSX3euE0XAERzvAXiNB7N8LLpv3Bf4WBof8oHSKVP1jivyyqnG
tw5jYKbnohrLV0cF5JyP2Ki4zAxJ1lvZs+5ReSVPCxr3d5onI91SjgiSkUrMm/CbuTbUC6XN1pmo
00y2vJ+8QKR6YbdrKC+6KeKDA1tif4A1sHDvT8BnMC2QM1XS6PXvmKin486unAQ3XKzbhO47/tAL
avu43OKVtj5yXGz1QZsxE4fYWPp0idWIiEo48I/g6oZPQ5jVmNByv0Rz2zH7JNGz/ebSHlHbjM06
3aOF64E3RyByJu3V6XYyHLCob+MKxRNuK3ubx6xMLQanZu8lde9tcsspGTQNxIXuhfb441G6YEIA
LIirIm00Z5V8mpLoEJOtdTGiY9Yn3dps3I10X5bjEi9RdUX1NT8PrVcOR38Ylk+vRfiAVzdV054S
MSovOkJoph11F1Cu1tPv1DDW95z8rft4jok9V2YMXzUtK3QJbjF/lHYQ9XCRdfMcTVZYHsbF8i5W
JvpA14nO5YZfTE+GqVt+eG0Pd8YtLEFybgSQYYsLnqkB2Ab92DvBGu/sdsFVgXARAPTEgrKFPgrL
Kmnb7NybGuPum7SJzmwfT/EerIRBdLqk77jCNS0R/LR3XVs0L+EwZe+xmULwXBChaBQNXvrSjDEN
9zJtq4ee+vIDCYO+zsaU2HqFG/q+DcL8rBnHHgJZFfH9OWP7xp7c3tRaQs4faieAUtzq7DH1U+fT
beflLqyb5WRE78Q7RnfxMthWeUtFSOIZ4yCB0zNBHyA6U3Mq6+Lwldo7/k7Qhv8j6GOaolPfVa96
aclB6vM5vDCe5HQVJVGC8wB/4HPJnXI5MTIC7J9keCUybzQkHxiSRpjrMBtfZzTqYgxmbJxznE3N
DqnbWNKmDPSrbJqxJe1Xo1Uzba/vYwuSGGxlMtOqeFLXrRCQuEe37Un6W5bwbq5wfm+x+s+nDss+
I26V04jXsW1tGBMyTapYvDGPLB7xEZPXDfUeQzEoSprE1nc3HyiRG/J+4NSUBMFvEEKT5Qy3znxo
t2tfsEvi+ZIjLe/9mDATwkBlrO/RVI5vAPLs+4wVg3mlwYwHHGsJHmaCreh2LVlfH0Ijl5NlWUmT
+FNhlXsxgZuMPCbJMBeeKGAFHPiEykV2W59ohGrw4sY5hkXjtDkSTys34YnJWo/jMgODBCsYp+lt
ixaN9b4WGpDbvKagcDq27qMuMkhVLaHP+CsRsoHMYn7AKQvQFx5PnDn5GjZNt2EWl6BjKxSH4QK8
srEgIW+EHOR36YjOwfc4IN9RJDwyuTGlJjxIEQqCVierP6aJjIZ9NHLa3bmqxRSYzQQMbCzpZT8M
dwmCeA+P50abwSbHhNTUNVWjk6wOJcp0FQVGbUl3AdibjpP3xPesrzGh+M/kRXkxUAT6NcQdFk+R
cXt3Eyyhwa8pVPKYlHGjDsFiJQtKa8R7O6owsWyrPBo/FpveG2/JsdEhdY2JDzwu/UmEqNjfgwsY
EQrTCsd6HNtkMLWUe/VOTYIiEmHtXG1JgSZVm9a5TA5iAj2+w8hMcQk1j1mOZQpXnyi7bJNt7Rvb
kIVdBdaa5QQpq4PExvghjSe+miRGfgpjo9TQxabW2cCvUZh2xCrLkmai5qBXhwwF9ozLNHLp2yvL
Nx0KRHSgl8GUDe4hi5VTbxvsntDvfJaynelngimKYXLSQ1+hS9sGA2SJfY7jn1wF+tfyrvBo3O08
K6YsDcYFxWHt1WxTCMcN2ay1HLJjueSEPEx1vQ5WvVJWp0YVipl4RUbrPhvoeEIYZzDPODMK+53P
zkLeIaDq6siBpsPYk+PYjCQ0HagiOmfJyB0tQdFrVtkh9v2rcCk9tWMKYt1OJQfbY9fSKodo1efh
ZT9jSCefRfHR8jEM37MW6ty2Cdaa2LFdHR00tQZwD9rA81keIVo7KYQZHpoiR66rpQYwXYcYAs7c
xA7jB1y/xt7rNB+bjZyLguNrgndjMxcOrT6eFyZESzerZke2iGCaFbMN0ZZOw/rYFNxah1YOKTOj
QWWMQEFQUfh9Tby7AoEJYBYHwM4A3l5ssZoh4B7IhlTH0qF7eYYOHAlpB1ePiXoTZMmpC7IiOInZ
mOuraATvfLKoWDONLzn+nrD/pzHP9zqxD1EnmVP9Ncnvvqb6pll/13xN+9XX5B9zcWfw6toj0z3o
CO47ml2tyRWyq/KKpjyJZzZhrw0NSY+d0inKBXfWl+JAf6kPeIN5fchBj3koU1eFgul90yJbwnKx
i1cRQ2aPi3MkSZ4QHSgIoXeG/IOzj1lqX33rqdSLKyB8ZtlNS4NGAu8Ew+vQn0VPnMCqo7CWVVMh
vvQVg8vdf9MhHYJxWOSRf9DYap2dRSpXfRR2FAWQNZDq0Edym1Zx3O+78XSc6mD8NuvZHq5QmfeE
mbBGFDdhjYv1niiJQm8NuJjxefBj7kdav8sS3KLOiTATe1iloQjl3XQYZpZ4CKNtdjZyVxfb0UVR
e/DCNIru+5+qFZJ+M7bjvkFa0FDgthTpdE/23FBIXohVRv5CJht8Dxhfqyzmp0TmSy5DBQ8UoCml
SU7cTGiHJFGDvCYsyGPBiZE63V7KKsyIF8Jxo4KyJH++7taJnavqaTdzicuDIvvdXLReNxt2VBJJ
jobEinm/gO4jEtUrqTFJ9M3oSH2Jg1wnAD7ckOHk7EXmqJkZJvqZPRMtjdG5maQ+TXMisE7Z4Hvu
NL/FtN/AGM1u+6BCoOShQiiPQe41BK+OKSKm4aeg6UvcVH8Jnbxw8i4ALfTzjtExUij9JYsa6KTf
ZqtWaqxikHa60+Qrz19yqvZLWoVoG5mV1EV3pVbtlT0x49rMAymEytANX6YOiYn7JdnC8oB8q+Id
w2NbVV0g7FjSxkrMd6ljw/mPFriQyPiLhm9mVYZJuw4nGgAOgjFakBWcNJqCoGYhTOK7/RKYiXQp
rmkOMGPxi0me0n5jcoXsQ8bbuYOZp6apBsOCAJ0ExLqcDxZl7lPaomwLsWSikfsSvIHZDF6cVOSv
85cgrskUXoXoSyhXDHCnHEQFxMW6XGdWy1VWB/WLenb6ktsJnOVQPcowfCks1PXI6qCwUwuuQj2A
Xl0DYLDu3nn4V6hHsMr6hi+JX/sl95tX5R8q7wFBn2xRw3CCnziK5sPYo8XPYvzZpCjZFdFo8zCZ
8arQfdoXx7SGgNKS9+GYEiUNVlm5k1aZFmChtaS9Rqing4rLc2U1Z7eDGNrGnNqCc8TcbsEc5PqQ
A+A2B1v2Pk1aYMSdvsPcshQbnx6S3Puo4ce3Xi0unpMi6Fvvw7KEiHZwlivrPGlti4N7lDb0I6p+
sqt7p4bdulfeBE6nkTmsfCaTFV68mlIYiEQn+mYmzDNxtbAOQgJogLaaDOkB6YvVswOEhTwpCLIG
cdnUUp9RC8LPFjkFHFi7ns74kbBuX7XHzASL82Mo5nC4LWIbE7ZIIsCb6SLj4LbK7Xn66AZEzDRL
ip6q8nxEmlYfaQ7YlDBlE8NM2lIkJywXuR5V/5aEyTBe2rqlsmu9wB6IZa4dtDp06aAweZtxdMHe
bRhKz80reOs5ejGuzPt7SJCG1mVqR1QJm76Wa4x3VXcmmzdBFfoCLx6crXtguiqDG+uq5N1NrTFh
SsnZV97VdH96Ep1DASRFmBBKSpoiDSHQe0jrWzakCDtV2WYa2rLTmL1YiuYsw7X1QG9oyo6D8mqD
cRmRh42xgj4YkvKNsMSCw7BrEJC6hACRxdWWp1C8ZYM3E2voziQTdsNxSooPe46aD12nziPDNuQ1
cA7tau818GspJhCasLhOJGTHJDUmu9ABU3y6iuGqHaCP4CLQpnXOsNFNBN5rBa5idARD6smrwCfA
NXPEBq8e52SHOpxVzNLzXWcppAAIQkaD3q4n2Zz5OEmLTpMrTkVN5UCXDUMi47rZwTmtw7ToaBHZ
DUF5Onm3yHQM6Sfl1p1O6rBmIIBNfz/TZWIam/Ngn1ZTnVwPLv/SNhohkmQ98ERG2KPFz9rAGWc0
5l9XwDLJhTNGMdmOvWja5HCa3mtVTY/dEoJITAtS31a26tSzrnR64dGO0k+HHigfIQBTxBeENndL
/5LpHhOMmFRLfFxvDbAolnPXI3QObLPj7LN5bJ8YYyPEJdXVhZZqpmHnmNl5o0yLD2lQ5Lc5uQSY
i1RiobyUDRZIhBVbqEUkHBgywKkd3HW+Ah0qUztbq/gwdiRIQHxSVONQMxsEIXoJXrD7+/gdY7f9
GIAomF1jD/nNjNIl3qslyL7hhPUw3SLCwyWfQwiNqkB1eyKYh1tBmVLvKPWSD8NB8ZamCNdoMO14
Z4h/yTYsbYTxDVbnX1tpDOy2X6aItTfjed5yhiDMVreqh5pYpavIy4JMVfq2pNLQYrkMgxSrbDst
HDMtSLTuZhkyakemOn2wi4rIHim+MsIl0yX3Xq00HCcWPl1+rha1D7I50l1Eq2g3NywXFwg22cRT
yHvuBuI3vsHACqm2Issyj0RxRPOugX+JisECzoqiKUxOw8JCho0ddVI74BnZCIArGC+n0MIgyUtn
H1RTqc81rtWFl6SqhMsFJY0tRCsGKtygp2SdAXgrwiIFGUte+jYzFYMbX/t0WYSXcVrORsdeiP60
A1aWIhfZLhWygSNGr8TZt6yByVnbx4AdWxTWmxqnIQuzCZjCLY4vuCQNRi/IDhBG6gyF8CEsVRcx
WnY9eEUWTdcNUzHkqfRpGAxJ1VJ46tai/UHpK++QycnHIKi86DAN8Dc8vIPcS9mC5sur2unVazkF
wuQvF003Z6Ao73PV22cJ7ZVVzeCNjyG1DvO9CNLSQAf3SvclIohA1tYNqooV7hnUM8qRzjAF6ws3
um+FE/U0cD1n3nqtRWFPzqqVXnE8VDd6qnuxW4H/a5O+C0nxoQ8cnCySbN1dXzQk9jaIibbl4En4
e2LUB6XoFG9tdwXlAXws860Zsr7EB9u7d1RxwRkSlljsOzIop50d6RL15MScDvdKBlgtA8okt17j
tdlzBxXuE2oqIZIE4A3voM/K/FYa+HuAhh1ccFDsKSWUqvtbDNohUZhcwCsTEmuyaYTJnnDs2jcj
tZg5Ci3a9KLj/V2gJgyDzQjS4lEwgNIIDl2PdKEBZ7EActpvbWIIiAez7HYCteQkt0PZ1T/wOjT5
brab7hEBBJkftgbW8r/DehIp3v/rH+u4/N8bYI7tR/Xj/ccfHWDrX/g5k8cysg7YlQocJu+OJ4P/
O5Rff4uIdk5HLl4IhqcBo/d/ml5W35gbwFTxMfkphTXmH/+ygDnOb+jRpE/SPKGqfgCl4Zch/N8N
5VdLy+9QBTwmrvRANHzZZygAxBrv/vbjNq3i7r/+4fyfGRdapQOU/F626oCp+4CR2fkJZzmx+8NV
+Yv5v/tnt9nP1+Ltuj4f2sbl88trcZDjVPFF7vRD67LoB4v+lZA7Hv4XXA3d1s2LZJ9M7gEIur5u
OYgfxwyAdjVh/iURF/MoLJCxB2VGxpXYy3LpDgj7+uNY1odyqDPIWC0ddRexc0VvemUQCgSXtJg4
akBtI5blsiqMd/P3H+0vPpmQ0vdcN3Q85Xi/fLIAm3mYR7z8Yq0J1R6qMofe7t6FvMPYQiDX7hnb
Ln3pH/7+lVfFxC/fH6+sAn+9xaQMV8XFH74/OcEDI8Ge4FTCOfZEj1e7xaYl+/ev4mK/+vVl+NYk
zi1HBiBAuL//+DL1iI2gJwFzx2VE+caRk43XYu5D+bIUlybVKZHbMOHfEHjHz7NevnOCn4Otk1vy
Duv9GXRW94ig27TUVrX3iVA6vZnChQGOg5aJydNQx+EGNWV2jrsc5nXLtMsN1sqprKV3jpDYoKfw
p+9fn+1/zav/WB/mf79sbXEftvUvTj/+xj+tevI3pEDIgYLQDwLWCBagn1Y99ZsIFXeaRMDvKul4
2Pv+tWp5v6GJ8ZgnYWoVAlvr76vWb+iOQsX9g40P+5/7PzKu/nnVCjwWEWhpbF+ok0JbOL8Y9Yhv
diJPU8/ZkPlXRMB5440DFf0y/4fn6883/r9eiRfiavBwi18dsg6n4KgqdkWl3GS7hqGXG2qX/FAG
9qsMMcL+h0ftz0vJzxdcTZI8ZgEqRHv9/T880DSjxkSEGWhhAn1aM3HszBCEfM5qHY93q66DA6LA
9oQK+/EPN8BfrNB/dVlZxbBfMlbn8v5yWSOSDutEorO34V3tOo4d8xEzB+QPhOJx8R8u7V+9mpIo
rDzhej6kyj9/UiZ5puLMstNsQUiqoraitB/XcmhExTH89Kj/W/XZX11XjnB8NJeVWrBr/um6otBM
xrogwzzIyqPgjLQzefCESsmndCVRRenMu85dfvz9NV1vkN8X6K/vkwU6ED7MAtZOb/Wc/uH7HEiM
1pSduJBgkS0NIXA5LhWCW9+glkBftAhg+J+/YiBtl24uo2Xp/3Jd3UqhoIGkHNsVAmhygEh8Adl/
7ms3uaNWWHZuPPaXf/+i3KK/flBOI5yhse/yExfvLzdP4DFVmsiCGYyFz4fRBcF6fPOMI/vVCjQG
bnSZfPmDCD7CK+SYRJ4mq4HI+vISjcHqK2qgy90Sw1ggIF6NRw5Gmwf/y42k03YgYvDLpVSshiWv
62JkVU5fvY5tIMGq1a64tkLZTkfAu04JTx2bDOl4Y4eysFvDmH3VYDeSUzQgpcCG+k2M2XALaJPc
I7xU1U3PHcEovS38aF/EWp9hCILvlGcF7lQ7DZhvFAJAw35quwhqbh70wHuBQ3dbJGJ1fa5i+AzZ
YWpXyq3L3BtSdlCGOcC2es6yAZyHkPhjPFCZ24lxDXNxCCgM7oexfDdFOz0x0kglWRxpfstkr5M3
pHD7h1G0TYXVkB4YSYDLSpCqwmaHLmXAEcrYlFGKzgKIaX04DBCnyqohwrvJMSAVwfIy1ISIbwPB
kr4ZM+0910Tn4cSPLEDkCpX1C6FtLDKt4ObahbRJHkbtiOoYdh1pZSRjOPkBv8YK/XVpoaPDi82V
jx4S80GnxKmNZOUDiZ3B9KLC7B3RN8J1WDnZsncF5C7pZ0N0ktXkXDx6SVzR9Zpi4mDLsNNUo/Q/
5uesThk3jvPgO08kS9Ojo93RBaR1IUyYN1jacL3uswkE8CNenzUVnL0iishH0rG+oc6yrfO5oYVD
t7enaRutwRF582R9sTLozMHNGGqXlL6NVfWwI6+Qi4vmWw6dhKOGqEV2SAwYA0wCDAEJhp3kyDr4
hQFBdafyW9uHH3hW2iPD0ATwCiIPT+Hq3qQ+s3SB+yErY6x42reeUIADe9nYExg79EI/sSeQBP35
2Y3TYr7Alu0iZ2g8pDnmC5/S1LQ/0dagbYrpB0kzkN2pWr6XKweESfxm91bt3Ak1Rd5BUeNy3tPQ
8EnTpe83Pi02prqNDlGF7DiBiuiZBwzlfU4cEQCbwMC5Kk0dfPYEgzdIKPM83BJNPvI8hqqPYY0j
VECvOg73ZdDQb7Bjj6azh5QfEZUU81MyhOP9PE1EJ3aIjMjE0EuiyNyqrDvkIuMTLbnmthfs0luH
aGISscKBsADFOOeyCFr5zEQ7Ypro+PkW5Bmt89nK6GfByBFXtu56ZF0EWTI2X2gEbkpm5gTOqKnm
8ctm5y6RzvJQesX8ZjmT8wPqfPHsYUl8a9yQVlrDezL7GhfcdVwl9mvbqfA9nyP9Y3Qjf9jaRdub
w6QaJulEBUc49Etp3ciGjO41oM17i4PAd/ETVeIOo5dusMuEXM+SFsh96jCrZti7eDS24ER9em6y
xpcJheIBzUK8ZcRRd8iL7Ll8IaXUB5AU+Aw9q9NBVNmzA7eHfxFW2LvXkP9M6y8wZx2qPwZbichj
1HS4gZYQmOi26XMmkJDYyexcJnQk2iaCYSsN/9skXRJVuxGl12Me12kHwInkZBrdLhqtpJKVoj+6
cOgGibEw+fB0hCvCzfniQlKX6cZFXn024lla5a5Oem/5FXOmSDC6wkUw+E9a5Q4RM0nAMKCNiBVn
9BkGt4ZxNTovGMDc70KUL92QdSRb0B4tDyKr4x7oT2KRJeotdGNLZvv1eZTN2Iqx7kU0N62kJ5vC
iefLCG8C7lY3iG8R9OBrKvlYp4oxZfINSXY67vH0WhGsVtaaCPQP2uFrvDPMED0H7sDZVPYujSwx
BWSyIDaWx1VZJQ8TkKFoVw+agXlrrf0scmjSS4/sTzpIXVUT5Fg5XsnyjsDtTn5lhZTZIpdN2rIh
ER3XkXoGhrKdCeGUU7FPEzwye5IWVYdag75y/BFC9Q0fYtDe8YWVVCo6wWHotgexyknPTVag38Zc
WCTvKCQGiNcNlqhNkCqB+qRBrwricx6b61wbLc5Zc0kgSZha0jaMezAoU45Ss0Yz3CJlmxI9NWQz
9FH7jhrUrs5noUtxyQdblqeuV4gITBzFMxuK8FNzm2dR734bAkYxe2ArMnttpxKZS9SmijkZLx1c
QP9Me3R3I0F3rwx6BgdyixIdyQ/97I+nwzh44CuGrkx3GgXsXa1s0BOatQ+o1uA+xCAwPhOdJLcj
rIVzFOUpqs3ast6huREnozDV4OxD3HPMJjxp/83emTTHjVxb+K84vEcHpkQCi7epicWZFEmJ0gZB
ShTmecavf19SbTerVGYFe91+DoefbQkFIJHDved8Z2lMDp+emcFNxWSYUlM2HS61SYSghO65QU1y
Ks3mhV8mvFpZaiyzSCpGFWdckOEDCkl8B5w6YUGXlWSEmBqxRDSFr4joChpcdrkfkvtbu9+bKS+Y
gaKmeh5CVvM1sLTKItHTCLJtoLsQz4Yx9z876eT3hAgEMNE2Q+yPj5Zj4SUy8KWeW9T41Rsf5pSW
O6KU62lO5zM2ABG5Xb7ju+MKekh34WGJmy8HclCMO2sM3c9NoCwPbindeY0/z22WeNN6k3ZLTNV8
ENFQ3PW40NzTmYqQVAkP6MSqxJDZWS/tPruEhof6BeBWm30hEnl2Hpm+QfQnWgH0DpY6GMaBNKcf
QLXFYzW33hNmUe0KPgbN3rB1jCt01ohi8NhNW6FHJfQQtEHOGpVEYW3aoMBpNzojNocZ5TGoYp8c
qGXB0jQvLa0NM6JADVFubeZ5eIV8QAPoPPgTfFfuCOTcqcyYLJo++EbNarpEQETPr+/Z/9A2DrVv
ZumYlwgiaC0QFmSj+UdHTqiw78w/qI42F0WCS4KcR4B1ywSGnrZxRDtmSy0L3PrLQGNJ2yA2tJzn
0Z28/ATdsJ9uEdk4NL47RF2oiFDunDVuMiZno+YydbLFqHxYQ1MTbDTAfOi0IPCJ84ovqbiPBCCO
C9r2fXiuU6VHxqVpLJurEEk9ouyQzQRJiwFfBqIGDkZIrBBprVCU2I82s5WPV4x086WV2E1KdRUf
NbrxlDixAR3cGdZLaS1bmGnP0iDXeRlIc2JP6k2X89S7xBr7LEbsdbLE22ComAC6tTD78fwDy0X4
1lnor8rWJxoBiaNBlGUCO9JcAoYK/J+xVfT1iemgkVnpEUEOXzKPZhDaTx6f+90D8ZGuU4bYZ0fI
4lnD4MftmBMGAVOX5K1gFtSfCmgW8xmacxkRyRWaP/sxja5aOIBfmwqD5xwKzxo+RWgKC5ImvMxb
NnnE6akdiOZMRGCfW4RZyxPa1f4VlS8LGrStP9W2iVfCCjpqe4ELr1ULdevRNShbLzz2/49DHeJ/
MwU/ehHYZXSDP6n4UYJquyUgwk42eZwlT944ZyAlDINtSTdOWnLBBmG8DuuezSBzMa7eaUqg7ifl
2H5tGpuOqWn0+K6ZGqid93WBN4h9MqiWtGjMJwg085fUcREpg/aMfpBj2WPBzivSgjNdDJd27aHM
quaquQ2bWn6HkhjfeTYokIW02KKyTpHKC4TRn28iMiwdtgC1vp119PAo+YKhVaG82rPLiMEZoTdk
Yg06yFSN0z46gilJn7qm827sAW0O1cls6nHus7oTytkkbkOzSJn7yaTA6I9OAMczot1qjZoX/5LD
eQMBzSsiACZvduPrChwQ+40FchuaQKm4ArYiDLBHAzbA1jS49BWBYJKdF2/omSYX7DDTz+j98YlX
Qwdg3HuFGBiovAu65/78bL1iDuiH6t+6EfQpyAE4CNErEoHmE4mDviIlkAtFVzd9BSj0tNnYVryC
FSbFWBCvuIWyVuiFMA6te8wk9OpKJMv5eRyOREQkr9CG+hXg4IUK5uCHZnzdviIe0LZ1VwSuA37o
XiEQxSsQgp1ue98OChMBIqG80l/hEcYrSCK3UpgSjpvji3lFTbwec/8pFv4b1NybE7+CiP0JB1OU
sv/7N96AHajX6//8z1LhH1LxnT2PEg4CSR0K15+lQk2H6mXoWA/5h0vZmA7IX8VCkF9Q7/ivYc9x
/FM15aZ4JUdTezRM/NT8g5IztaEPkaPpaOyWJlgzbcHfD+Ifjhh/Hz/wbQ2m1Gegm/FPiaHJOcnZ
u13gYbCnyw5RRUMmplfPTyUNRhbJzDMuwmZUoq/IYyuBFO2nDE2ak6AV/RvwXP5nGAj6t3BIyoci
4nCxNk1ItwtdEJO+wE6B2J5s1/ap0Ew2GdoAypw5IwzIETewdiwS0XfXZctOeknUQivZREuk1D4q
uRsrtetui6hNL9eTVllfjaGxp++5P9XGF4P46/CkbnoPb0ocheOl4ybI6OYKOS2NErr5uVEqubAW
GM6DpZlJsi5xm29srOCKdlAk47qXTB4xjdjSsNZyKCfgEUWodacOWOPyJKY/aLBxzo34U0Nmj71s
A+xjfkck14UeBNllgK+u3tCQbWEU9BOet5GJ8lmL0fZtcNTF9GnReF4X9K9OBuL0opseknvI3Ocb
dbr22tHK5g0WtX66rrtmwjRiSdJ02momyHzuaIUTE5oI/2Jia+Uv7Up296Qw4aPByeB6m7madGpM
ZpH1zY/Cz7QA7bJTPohmFFdRDs8LJkwYOWxmLLbQt9KyjB+gQn0OfkBHftptHpwT9giAJ67tYV21
pZsuKzsZMD70hiDWPgt+2D7WNw4xosHP1lP0Vb1cw90Qcdu1iyGP6zs3oYN3IgIP2FddFZwd+yhh
cdBM8HCnHqHh+gk1n+qinbOQRJFe6V3BimjpUhAE+rPzSVajG94yCuop9WF3Ca0HdRh7kD6R3Vc/
EL01cMA9AZAG6U9kY/AIZbeY9Ub5CqrGe4gJuVv0BapF/O4Zsss5DgYHJHnlPzYpesWlmcb2Ez2k
88gb8/KEL9IGkOB3yV3VF9xYk1AhWQ5WCiWEsJT0yhOa/gWtYVOcJ2kP3aQXDSowbGLywcFvkyyH
SSKE9lsZqv57kP1wKqfplaRwmleN54+4dlxIAevWKYnfiqroBf9XLNXuobg12U9Ya/bJxXOKcuac
ACQvIZJXU9y7TBDfAj4rfxyF2T6jV0OmXYSZfDH7KIKHNiONBNMa3uAgzdARyUEhWxOLs4QZahoS
jdKZ8Jr2lJeA19kE/SahE5DUGUSmOm/EJKBQwsHOKmoQ1mFCjJ+Zk5ex8sZ4mFbUG4fTeDb7TRrU
KIcykgex8SKpGID7cJgvwSMRA9w1vNWqddJvxGkmpBlSR1yOUWISt4gV+DmdrMzm4OYSU60XoPkm
mUl/6xZmn61ZKHMcNZHpaavZgPOE5sV07qzYhqxDrmT7XMOur9acAGJjM3t+feKxVRUkyaRSnLhw
uRRXRKkWfL8NqZ1gJnhoK7/SlkMfgdaE219tJhJz6ouZrmC64KyLktvLx+x27rTwkt0S8abxjPmV
U1nyEMJkQZvJuAetTLPuUwADFNZuSQDvHJtYIXt0YE9dF1bfGDEjYZEJxe1tzozicct+eSYbEHUL
awycB3REFaeEwkW+ZIvcIR3IQONH4J14GaLBasj76J2LwuiAU9igF9CnNSFtTCzgdbOFntfin5M9
yaqOV9snuRem/YpcUHESRpmnbTm6ANP+Z4X/pWIQtB7eaQcWWVEXzVsVg/oDv5Z42/6DKdiiIMWZ
gBQQg73Cr24gQFqa3rBodbp9tMjcvxZ4DaUCfSzD4b/2OL6+Im7/XOE1hb81gXqyMUAKYKte0wdU
DHsgWzrudCgBl7HEU+yl1L/XZamrBrF44mDfDLragZNPHk1rEJjXzZH+Cbw2+8qhEwifDaJw9ByO
p4/k9g4WNoTsuNbn0yLPv6YpnwZ1gRqzqGd3ZMXrObS9cHaoRA4wl27Y62fh0iN6+TLH/scxmhUP
Z0YTdPcDmbWfU2OI0HZabfqNwLvsoiDOrFvhA18AhqnnVSDt8RLxpqc0W355iRN6fpxAf991iLck
EqcCsH74gKGv+KIRb1VTrCwxiOmcdE909rTBshhc0mgGH/5GkX8fvdrRlm/e/YFO4GtD/6+2lXqg
qBmAsaItMHTPMvf6nqGXGVOaTcReitS4n4HSnAnbBX1Dwdy99SqwLhy88GbPKB/uhV8Fn4cWEhUG
XBysMy5/n+NSV0AKs7GBtMbM9JP5GEao6EZ3tZmNw6rI7f4sDlNh4c2kavr+Pey2bl9vwRYwwxDS
qKbzfkMqpbOWVhNxRxY0RICtwidvcCJ9SIvcdYXS7Yi+xdht9f1+QfWD3rT6LJ9VQg40UyjyI2vD
p0nzwQCPZHX2LXKvTS0RTNqje4ZYeEOl8CKd06uU2B7y0L7gtl6rOI0xGbbvP4hdjciv3wWcCBkR
rV2PBv3u7zLrZhwY94K6AgpKaq/FGaQH/0gH8OBV8O4KB1USFYW9EVNq7EWkLBkxmsCWUBv1urKI
s3j/XqwDD5l2qur601TVxX4/1bKSGUoYYhoZE0IH+9UmCxR0TnCOS8v/HHYhalNsIdMX3an1z7Vw
wJ2BdQLSas3VT1KW/HXEFSw8dWyV6X7M6I6hab0YZgoEx559Yz13I/aaDi/8SimH+63ugfz1rcvO
C7obwxozvE50B+8AiOWPFT25swm4UbMUfrpmj4FmhUIWtYIZQS3lPiM9HfWerQfL/Hxq5RYUq9fn
8s/B9N+CEfDOsvVUvvzr80v942Vn5eLP/Fq5NNP8Q+mjgOJIy3AAsdOX/rV0aSbsGw6EdGUcU4Ub
8Yf+I2SR8HJgxLDYIS4BgPPX2dSwEe1ZijnNllvJ9owPLVz8RW/kAVR8hCtZOPkBFAMFy9fut0ma
oDkIioW4XDVxmti4Baknec5XzIb2WZ/M1rdymgKavbVlrsuwQoXsJZa1yQnMfiqM+IwWulOtNa0A
7RITBAYfR0+vnbK1n2w2muedq2O/dMlJYM0jjVsF3k7uo+8Z2jUU1gGP1VRkXzzWR0Li6aMWKRJU
PFjWtjY87UtXFajm42I6CTtbPMe6rT3Z2QS8rTSGtQ3KZSlISSTPt59O0bMMWObM6OHNSz20Hqnn
8Nd6pHQwTF8uOwVI+hhJLTX7vJlb6ZyTl5RbPwVduQdLh2HS0DQgT7irOSAGKSwDxPhgiQWQSsBX
3XcxeZ7q1UsEhFoQjHdaFNPIwsLQf9adJKOX3ON4jtkGowspCbbTdCTQbV1T1zW6Dg0/545fQKv/
qUIxD90HczCEH1KxdOomu/dh9U0gxVD8ZM4ICUT1X0IrmU7SkkNz6miC6lnxoy5H+LlIm0+CPnQ+
eSDBkT00VDqlsu22gfGMgL0/80VrL/ADXvTxYJ66QVifJ3lv31h5GJP/U0Rn77+E3QX19R2ggHKp
8vDZUFHZkybVlk6uhxf8JGovu8h1175wg6Alqag3L1TJ8th6qjZtu+/cMxwkXrxT3qo09so285BG
EzvPl85K6d4LTiezsRZl3G7bIk/P/WFAqEEJZkmmD2N/zDbv36+qgP32A5SSxkGA69iI3XZfVhY3
Iwqs4gVbGMweWDMZTa0mrqg55ObPOfUrfek3/amjtSJaV3R7gb+YeFrmSExPg1GFPX2pzL1IR/Na
5JIjY4fF5lvv9ymAuUmGK/gSHHvmTIvOexdb1RoDvvZZFOVmCFMJ+Nfsi2aRKKyjF89y0cc9qZky
ToqnLGyre813A/T0uEjO37/5fbWuWmLZMgh0SxT2BM6J3Zu3raHgVN5+t/q6rxaF6UxnE/6Fx3qs
cHzPcOA3sE10VlRyXRY2+Ew1I/jNVeqmDv15Io3pYDQ8OMoqEwS7PIabOZXdF9hM7VXoYMTfjMK9
ddxGfB4RLlzxH9VgPyqbePeuOM3LsL40RBHdk7RzS7Ncnr5/j78NaM8wGceSTxF0OSXI3VvkE4Fl
X4vnskK0wdI9E0WphZxKDdjUGMIX71/OUhKonQHN9fgntU1WFQa1WgzeTGJVjOTPwuXVtd74KPxA
QEKNkhWC5Cw+7TLPfLIST257bT4HIEWQduI3n0y0/XRsCI4F6Bv0F+h0Y+bYMgu+1y24Rfp4StsB
3eEMOBB8XNRZbQdoAfACptrmNkLlcI8E3VShVMFwb4zlKktDJUAoCFRd9HlrLmvN6vFpe/WZZ0Xd
T75/g+i0nq5FXLPZev9B7GrxmEhQlaMzsnWOhrpju2qP9+Y5ZHZkj+Rxfx88v18lQY3LhqeFa7YO
zxGCYOljdn7/kgcePfpoas0sJBSW9/fAgHdkK8rxO8IP99RLcCJTRAlWAjfRsWnrtyWd74Vpkles
zr3I+nfvjsU6I5yk+Y6J8NGpC3K0yrZJvxpUMqHq0HdzggEDHXpZsEquTL9FUBkuJ9sZxiM/BVHt
/oB7HWy6ILOR5VOJeN8+aLyY0oV39IwyT/+aTHNGEQuI140Z1/CURsqRPTKjST7E/qBTq7YDBEt5
MzyasUOiXzpU18R9w7419G5mhI75i3B9zDzQM3pIQL0Pd64q62Yh6zo/N0nuJB3BCmFjmb7vcMlM
1kfepNqw7X1FlkHNgaqDx3mGcbt7U3Dg3IrchqcUuBisaoy6P/Smnpc1n/l1P1GDg3aUq4RAzrbr
ki/nZaxdj2QGrBgr/GocYmsj8Ra2a8X3RCnIi9AgB2HZknv/TNASYlvECWhFtBlWVzibd7R3m6sk
mOzHebT6z1R6zWtN63rQXsY28avoNkFCCDVhcnt1JoHDtcAGhyOr9gty6+iGfU3Srqb+MKUPetmK
c0fAoUD+2l0YKQbvhdHHIwpGEWMOCyiX3xqO1cK/ynrSNd7/FvYO9+r7s0j/I1KQB0DvRVfD5s33
Z/VgoMjPekp1GqPU6gaOI9jUFh0KBRuhU4YmtcmnGo66N2bnaK/GUxmO2hJhY3oWZ3UQK+hM+xM3
R7OStc7TjUXvX0Lvyn/iRW+gNmZJtvTGoMPh1TbF7est/HPc+beCdv7v484qjp7pLkRvDzvqT/xZ
poPXCcIT97BtGQbQNl7sn2U64w/SdchgRYP/q4L311nH/EPSZKM6h2BfZ3NNeeDPKp2h/+GxUNG/
A37mqFntQ2edne9W9VjYSeB0EvxNbOPNvRodvJ6gi1U+TUWw4dahbraKZeadvHkeN79W03/lRJSx
sWvxKO1OeX9exbVYVgyWdATfu2Obug6+WnoTCzexp4sgaEJKcrV55BNin7B3Nzb3wyykFnLTNCCo
7l4HzW1koaaaUFW2FLzbsJ6MFQwT98aFA9mcTIm0VxiO0VqOaEWWQYm4c+XZfXtTeg6gnLbv8vt8
GiJnje7AKC6hDpvWWZUQNEopHffLJk+QG69JH4uUN9f3EIPiiW9WtEW6UxAOfgQkaIS5KGc7TFdB
ayiUHlmjwDLKvinR7Xe++BRBUqzOA6+0fLQ85MfRgbeDW2YmkW/1jg95JSNYdGsHNdh3KpMNvvex
VUAPeFYE6ubwkDSE0dc+8hP0kaxU5wOC708CEVt0rRej/nkyTfy6JNgkD32fefqa7kZxhf67xRAV
VF2+0eIM9VbV+lm2Hjp9ZtM4DujHakxwwyLxAZjSimBPQnnVpf9ZY0K3K0DEzGPbEVrU53xoexdY
ISvQiRLVl+so9fz4pMsc1Vf0SSI7J+QGpmxrSi8nY2MKTmtzmNuLgYhBDsSF8LKVA6kqh3Vpl+d1
PNvVti7kdONH4HkWhsrPXCDRaaOFNLHn4tvOqydKtd5Tgw39IXfr8mefWQ7u4oAib0BZ51ukd+I7
YAfrp217Iv+qSX+ulmU6IqQzct10t/RVarEQsQJrGDP8cCTSQxlvS5NwiE8egB2QeCbM6kVQkYB6
DvS+JpCXvRp5BYbTmd/aGmTXqjBHMilaE+/32jY4V5yArymHNYdddBgzekGyRnQOQ6fk9MJAYPur
S0pdMcGdiyQwhkcXGRu6UZHk5bYqHRJyZ3aV/0zPv5ooDofQ/z09r6vuqS3q6Cn910kX5S9PO/M0
f/RPxYTBPG2gQ5CgmF36Kkwev+Zp8YdjcMyjY6JT6uCowObyz5oUOWjqf616LRwiXKnzX/23m/IH
S7naTTP360z9HOY+0E3ZO6fweyyOe5TE6J5RmlKxajv7g4Sg5xJvBMkmIWhYjPgVpYhajmCy0KXi
tTdSf2UZk3EPbAcb9NhV+XiS5UZbX6ZlIAfij+j4LEwxoDkeJd2Std87yaMXVfgGRlhE1GQ9rfse
Fbr2JCqhp+c2eQQAVCy9aFYzyqhuzYB37/V88mkfuuiENhFig8fW6tgiFeSdLaSfzwQNpkAbNiiW
x1O4gWZ+0UnNqlDE+/V4+uZtHlhcdg8uPBhljsAgpcLM8a7sL2HAkkZRKi87SV9nA7CNzwjTstMR
cM9FGmvGCX17gVgiK4Iv7195f7lRV0a6wqro0IRjadt9JSEBcBb3BfsOCiP5sO3VRBTSkRK+u7u1
5u/V1aATjEwaeS6W5N2rIEKe6o6dP1ljuJUsCSlwAR9B3Oq4LhLrVAC16885SVXJrdbr/W1MyHHE
bKJ1QH+bYXZqALRdmeCFmOpyQIQ103y2tSYiQiWeyGbR0sDKKFiYfbnJJhtQp5HLzl6ECF1a2sSV
fDCIoOgoxIG2xxRCCNKSmKg+XQFLQ3LYBla3kv1k30FHsn9A1qwKIjteVYrJLNNPndIu1pUMrxKl
Z4Sbi6UNsh8yR8xh+hNtTg5h4S8hpDEREwWPA8fSVJXPrH3pS5nD81zq7KKrM9ibEBU0Ap7idZ2C
ibsckULNK1TmQ7Fs6p52NTCT6msSD3a1ZumsX1yHUwh9nNk118kMywauQiNTUBkgnDEB0Y3Y2lXa
TLc+o/3GC1I0FCmJAfHaLk3j0Wx6wKK+1oGniYK+eFHq9nHbD9V4RwCEbp9kpQceoYnikHCt2Ig8
zF6IEs8T3yGYBYVyT7KIWxv4QuwioL6ES4YIkeoZE3U6LU2SV5r1+wNUbRPfHMvYaFHGVnsuNngk
Luj7lU1tLiKgMLBNwuKMyGTtFrKQKEkMMcbVkPZgJjBRdNzw1yFMQNG51lWWY/Mi94MzoxEGv7pe
/xwR/q3qRu+sQTWJTLsrj/oD/z0hAOGnUyvpoXEWsP97QrCcP9jSqgmGJj6znKoH/qcb4v6Bho8F
hk49CZ2v+rn/nBBMWiiq0iFcm5Kw/bFmyM4IwjmIwYTiFJVWTPT8v3tb90hoaRaSn7loXc3cDGjY
1gm2qSMHhN2iH38tzmX+yXVY3uAQ7M1xYZMUZkvPhQNCWj22XjpuJVSSszDrEPPIlkDxN4//wKKx
P6lyNUvBGpAfUu/nmLU7qY6zrDLJJLqAtIv4ZiTLsY1AExEwEh+5lPqr/iowvt4bJRF1e7S8LDom
u5eaJswmuUZOO762/BtH+HIZaGV4//4NvdZF9y5jGzY1caoIHkpQhtfb+oHhTEFojB2d9cQrb3Lp
w6cyB62+MzUNyDqk5Be/zXq4oJ1pbUZg6ZsULPcj4n25sY05/fb+DzrwhBm7Ov/HA7ZNe2/gNBYO
CgJ+aHDbglq0KXFKwclqnoKOYs/fuBbKReIyMLnSm9i9dziXWZbHg1g0jievS9TT96VMxAq4kmYc
O2UeGKtYsQGAmMR5uAhbdi+GRHKaiqEkxqiJrTOj9vx7RwTuui604lL0fXGTzKI6C/WWWb82oDRV
uuIUwbQHnRRDjdIp0VG8j/vzuE2njY3960ij4MCYc6ho8xstFL7CUnumN8UkXK79bCQZiZKZlq99
C51raSJ5ef+xH7qKw1NQRStCsfW9LameR50M3YS2f+WglOPAe59IDA5Hnvj+Bo9PhxHEbOZQQTA5
Zu7eTORl9ZAlgbNwFADfmbvgNEYN9Z3+Y32KUp/kJg6l3lr1hu/ev8NDX5VLmRabG+oJ19qHGph2
OcRtEFKAQ3IIpq915NYDQic3vfSpxseBMSMhNQX7PzecQBohkgNTbBAjCWj4BYnmsRbcgafOqJP4
1nn2tEnUmv/m3QaUUZ0iAYTtkhdxi5F9XJWNm92/f+cHRrlLG9yWNJt0MsnVr3hzFaKmADd6MfO+
oWXbAVOoidNa0YEzR8wbqif+9/eveOi+XA5XaMIpl7EM7F7RryiIFFEgFgHU7SXPkQBkHPyrj1/F
o6aM7IByNTvr3atwPqAwE3j0aIHIksAIiA5yp7v5G1ehGk4ZVy1s7t6XMWe06scMdU/UlP0NjMho
7SIc/pV9/j8b1wemWI6eYKIUm0K6ClW0847M2UgJcORMx57ixAgH0jomrVgNmiY/fkM0x6XJl6Bz
2tqf9CCNljRUM2RUks25OxLzk8PbP/Klq8eyt4ZxnmLrwoDzODTv3ZA+1rBo9JarNE7HPDmQ/kMe
Bn60Fa63u3DC/pZa7k0fekcmzAOP0kNTJ1lDJIfI/anMJRmx0koqS6AHwOqJJtt0c+8szTo/JuNT
i9H+TYJboqYgILKossDOW5NZItuRpZy2cbFJO4cCJEDwUA+ADebmGRnKx/psB74sMtw5OmK5AOux
P4EKr3DbNkWXYE0WYPgma4hRjo2PL8JK0OcKasq0Eff3OaaTVbM5qKZt3hMGwdl/07VZfTV0nXXk
Iz40ToTOpKQkGyh/9j7iwM6G3hk0G4EOCnIvcM1TWJ/DiSreXMBY0JamlqT3NUW0DbEsx0SFhwaL
YN1TYkwGqrM3UxWYLHKnNZXOg3REqdnpJVro9jI1gvLIQz00WISg1I++Ruk79jYb+aDPCAHIcSRx
5Xr0809T5Ncr0v9+On6M1KNLjlzw97GCathjdbGUMYeO8u7o7HJmSLcv7AWpDNYGsKNJUHcl1h+d
Hznp0ORX+xNVPbF2rzLizex8bPzgnsuMvM3W3BCrKI8Ie35/T1wFUixVMx2+kbt3FWIoib8JSlLK
iwokInWy7x2e2h+4BOeT929IqL9r96umg0fHBhEax20wcbt3BCoNKY7LCYa9ocQhTSZNt7Iia7ZW
kdGLa2/A+ICraOgV/b23mrXg39LErQa9JXi2j77NPn/LwqEbnQNK7W1tKbyx/RnpfYooY6gkoR5U
thDyW1n2NRnCgIamk7b9pvDq6HJCbpeszLYfrAVO3+oHCamptcRR0UME5ZNV9l5T3PvKyLlI8g77
eh7ZJOi0USSefcdof5Lvo1+TIRp/KdzBgTRZ8qv5vaYznAsjt+/DXLClb8lTbTZEe5hfQw2A2toE
rXqBRTPgFp0qOPNpcScrhjUVlsFrtJkyN2WOZWcR7LHS08x2j+igDoxbQ/VN0ROwUTSFGgtv9ivp
GMsInxdmn0aYl1lXfoPn4Z8eecu/v2TVwGLXQcGX6XtvWSfeAeqJIchg7ZPpPKauuXVLDxpEBqv2
45ei/4dqniIZn+LeeIqJSYfQibNoHrP0REXOVESXimCV9RNq5vcvdmCbK9HvAQPjBM6BYV/Am6dm
WKjIExLmSvldifIjwoRKD95fOWRkN+M3WhJz4y+NWgfVH7vm9AMQTKTymOLbitSGI4/6dWe990Hx
JE2DNhvaNqRmuy+0Ky0bpC47jrI107O2dBosNVYkthoZQlLxCdxLTOs8FkvEUqXpBeNV0zs4l4ty
bs1FEAk5Kigx57BUhv5tNbokuL//5H6fn3nfVChdjoQS+tne/Fy4ZtGAqhE8osx8birqaklJ7jyH
fvNlIGT9CghQ9/L+RQ/Ma4Arqfvg/2BB3zdWSJJdyA3GB1AWwrog0dVeEUBgbGeS3K7ev9Sh+3Mp
KOhIYT2X3uruW0iMOOZ8hV5fEAyz0N3ZWXhyvCWZ92US8RXRZfORJ3ro5gDcUW1CA4w6Zm/gW34m
MmKeKZd0Q7VtSmF+TvkPl8i/EX68f3eHrkW5iX4Kmwlle929uxxgFZswKA4sQ92pgSt0KQarvNCq
ufs7l2IoI4+hOMe3tnspl9WOREK2LHNrDFuZ6YyOlJNbe5QLefCmGIsgHfh+kObuXmmYsymeyOxY
2JNubQrWVWAZZFgDMobIc+S2Dk27vzQ/KFjU1Lh7sRBvksh9JqRBluilRhsPKYfk5/ff04Gr0M9X
6iJ6+kRD7W2ZIYIYvdEwPYWVkV0nUKqx9jeAfP/GZZQSRyiZORXz3Zvx9CFugAlQFKSscZqHpnVB
6V7ffvwq7ErYlCCUwmm9dzNMZFTA6PYtcFT20DbNibgNEqPfv4qaePamT5PyDxlKLkdQaoK79yIG
nUybVBMgHiwWRTv76Ru4JCJ5geTjmHbwwJBjFqJlSqGa1UPufUfx3E2oFLgYC4z1SGKou/H0cDip
Q/PjlS3VaaXuzUnDFu6+/ni0NeQMAyFHcBvci2YeyYkGb3bkuHvg6Vn41jigsZdTX9Le02sMkhRn
zjIufs2tq9XdKalt9l3VuhlJeIN5pFj6OtPsvS4qaEAQGXnc376wd/QaOfG0qDNhriYEK0/ML8Kw
2zONgvTtXBrzDwh2xh0dPzBifdD124Hfd/LhQQNhku+LcUk7Yv9oOlsw+Hy2eIsqKudtFZvlWsaa
+bltoWNPxFEd+RQOPWaWTd01+RyQv+2Nm4xvBIEvdx3UULhqmvAbbwjDB+jz84IJW7t9//4OjFM6
InRs0Y8rdfHeJFz3I8Xw1zox6dkbt/OMldEHDvwO5/FvXInqmTI+4uF+VbG/2Y5GMchzmY5slfXQ
XA7CwEUQ9/k5gOXhw6ULHCoIrXFiwG9Gk7s7VgM0XAZAHGq9un3TWLn8rAXVDIZgPNalUTPT3iBl
4VKCBpRnOn703SsJVKux6XOl2uyTG5Sgdy7AnxV4BJo0oXSyVU9i6Ja8IPnxmfkVv8pGEFsqNe3d
KyP4HxKaK4LgsdF94Bmgu0YtfWR4HBiOtmpy8cvZePDvdq9CScMjsIy5xZVjunC1+ZFme4byM3xp
/OHjEzT1CyZLCgjYAfdrGEQPcTAzmTMdcnFZC8BTixDI3ERuEwJZJzsyTA6soRxc6EGxLFCy2O8P
ASLT1JFOLJK6GglSkenJ0IXHvuhDV5FKqsJMTzVtf3Fjs4VjPGfco754oPPdrYf46Nng4EVMxWBn
j8hkubfDwaFTNJXPObSgSX/plJ24qnWyNj7+CVP1p7rK3WCv3htzeUGikla5YjFxmj2xI8c+Gyt0
B/i7tL8xvKmFCBzTko6uEo++PbyGduuwN2NDP5d+zFF59C5i4luPlIvVD97/fNnFU9uhG0eNdW+2
rWs3YV/LCBijItoGtSASpJHFprfm+XSoCrGSWnlR6wODsHCOVkgOXJ3dG9sD1i3mj717DID9Bp3e
8wlDA/2clk3wBBPVvM49FJAffXMu2x6L6hVTPUrQvTenxx1SoEawXezdadloUX8XFkQpIRMPjqyY
v0+JXIr2O2ZmoebfvRVlqMwQX9FMxVrrK8JjLUC2XVWJp0gbZbsgTxeCbY7FZiqObFEOXFnpwPjO
WAh5pnuFurqaZwfeobXAL+SfJByC7xIiPR44gxKDGWIDWrPbi1bYTejifPQBcyBkA0abhi46PaLd
8erl4D4zTheLNjIjEGBjtCUqKDidCjkfudTv37qn0190sXvCm+Ffdi/lQ9GDYUxJS2qdvElQm576
LZTC92/owFXYjSMIoKDLN78/bVFkLeMRqBhnpsBbikloS37LMdHBwavQxVSbAr711yrMm00B8LuJ
iZntuEmE2NapiL6x2kz/8LyFFE5Rmmibcmzfb6IIp8gso3QtFG+zvrbaHgcD8MUlHLb59P3HphbE
3RmFS71iogjDoCCxN6NMoTlkA3VypEIifyLymypk2HZPAHGna1hM6aYPTePDCxkXpSnJYkajhsl5
b0QEpMKjxKbICVHz2zghnc57LXh+/9YOvCu2GUhSiG+AtqASQt5Oycak2ZE0sdDaHKM3ZNLaK5pC
0+rvXIUpmeMTZ779q5SFk2iY3S005LG/5rUhYcjS+chV1Oe4/5qoW3I0U51VejO794I8UAuT1iQL
bSBjjbIl+EjPnZewvIcjU++Bsh2zIQdBjA0U71C/7l6LHJB+miiULSpZwFZGS5qvNZmA5qWMYCjH
vfgaDYTONQY5eeSsZT84qnreohrt+iTVwnTt1GL4hKjRXA1isj9cJ1azNcYJZRRnP7c/bTrFZI/s
lxfW0GVbu5A6vyQ6Nmv9vpPkKnwPFHxol/Iwd59CUPs+jnC+wQBC7xdsP/lZ0pApuEwx8ixZIKMj
r/jAcEXFTqVUXZRlYe8VT27rgZbiFZeBo18OqTVvyEudjjRUDl2FzZAqKHBqg0Sye1smLCXYLRBd
EplZD/yMx87vjn15B4rRaiImS4feNjWsV6THm2lyZMhMolVdjKK0L7PYdU6dOS/vmrrNExC9Qf4l
S5KSZPS8uATHnf6Yk7BLVgOw40shw+zILHfg86HSoJRi1J4o8e4Nmal2RYLFRxExdfuTncnopHCq
9s5uZ/PIon7gUiw+1O7UdOCxjd59wDb2RwBSaDvirA2v8TqnF6TfNqSb+/WRD+HQpShDIUVBJciR
au9ShAjnv1pwKG2rZ9I9scfEPkC6Po3iI8vrgc9BqH06xUA2ZZQ5dm+rI4DNRwhDdcPw6201j/FV
qEmPeBkHfux0lPpyYJzSM6XQypynjoV7b8yzOYG4BpQv///ZO7MduZGr677KD9+zwXm4JZmZNahG
laRS3RCloTkEp4jg/PT/Yqr9uaVut6B7AzYMWFKxmElGxNlnn71k5h1Iry8vfBMa5j8v3j9+gnxm
O5eDmFDEiz0C4fu7wvcsh0BxlXWkESRBJ6QmoIGnqjZ+1UMIvgFr8+7GcfmqYP58fyl/pe2nRU3D
m65dYgizOiya1LB/viFGx77fKPbLIAUzCkxvwceD8/1lmO3aJjFxmRD6utd4JwH0zynrlAnLZFTB
YWOSZRFgcTE4HyM3e7ebmHGTp43d/fKnu6dQ2vssjMd79aOCYtfrtJkBzVuvrTuGZZjnaqchPHWR
M6T/fN9/vW3EIB7MPTALUSj88Yv020E0JY6MsOmrq8gv9LW2ARP/+lXoNdBoPXfY3R9OFE5dSwAG
xJ1L7S8vlrfqD9Jtn3/5IjySBCyRrsLL/eOntkpi8UcS0OMmCuBZCJvAe6/81WMLUh3wHZo0VN87
U+iH7c3v56FdgH7Gwgnlwedce+21kfjZ1+L+uG7s19kHw6msWHzp737/POK5b2aa2k4Mec373OFo
fCEhsn7ZfOgw5PgE/e/DPv8l9kkwZ7bkq1N2FX2xuSKCu8C+NsWZ1RDkKfdpMhY8T16Ycx1ckbCo
gqcZhDmj38DW1KkksvIy37o+vyA8fLgfrSlYklLTD7rkDNy+ack+pj2/TM7nlUiC7cBQsnHRTp0D
BXtbHcCHvCpw6G3T1oelUQCxmXOTbwpvln0MV3X46KiMc15TL2N+0c9TT77mxiBarbTxqseoBq45
NZWbLLZfesfWrAWhZ3VI2MxFmBmmn3QcSvO7JRrFbb0G6/vJtboxGbzOuyt4cfWxFm1lH4le2frY
YrxCgQKuZQYdvmk+dMNYvA0J8CRb2N/Km0ZJ54modeu1n22XgfE9viUmELxpTgtHl+wQestww4FA
vMzhIBeYzotrHVW0WNGNrDLWvYJkpeqyEkVNYAEnu/yUhfCzj04IVDMWUH222LD6tkkHAkzDtGcY
ZzrZ2K3yd4WclyFR/o5tJK+zvm4WGvlpO5RNx9o9dhWsS0P1ie/L+bU3e+v9Hso/JaLIGJLe2jZ6
cr3F15eF7rbPheNjudOwJpi38y314BW1uHcn1YMizpbmmWNLKeCsqC5LVsXsbTyIPgD/A1jAjPOw
lje24bjvCVEmIWzxfPEebAc2FTFM/oU2hK3wiodyPG4Mjqp0ijKW/wpXc50OzQYcqtuwYQMEnmcN
JBgASFxK2wch3Nrvp4y47ot8bPkbU9AtK2dkT35pSbPMbnBWbSJpHMN5yk1hLge7qbIPgVyBswTM
Uj0G0xjeM0/iXFbrGF2WhauuTHLDEwfbXDzjxX5Zjcx/j4Sv/RgLKhOXJO/PKsk2p9pDUOUsE6ea
jC7GltYsJ42y8cVcAsEkTjMvPOxhuMeVNsr4tE8TPQszi/qkGiVU8BDLx5JEUTE/Km/a+hREAjGp
GkR0c4V6lpPKau3yGNWvMBmJmoL3k+6+8djrzxMJ5s1pI4//TRuFSsdyiKqLGuJlFvPoVXzdlbIi
QgLk8mVY6uDTPODsgSljZuro9FXxYUFsaNNs9rt7H6NNmNZmp7gvArYRUDuAFkG8Vv1YHGhXbG8U
vOHlDh+F/1ooAvNSeBoQjgbhD0BISN8vY1e2of+mssNqvvO0cpwncvW2IvHDNedlkPWQJ61bNU5a
+9EMrsOHS/6AT0J/JJwgNE+MTpQ2fhzG7D9Wjjabm5LY9SmZDCWelRuGfZwv0tsS8o/WDwwXSaji
reiq8EVuxna0onLp3rR+Q7xcj/MQ5gi9rI+q2Mg3lcFasz4M7WQlwusLHetlUs+juUyPOQksSxzx
WVy2ThWWmPp0WF4RSWhv6WDlgR83fe3OselyfMavUy8cvhj2mFPyX4nytVs1YKLYSL154xVmY11U
gHTfdFIxbzsNFV/eVrsvDWjWt6z/+qUfSGFOQ0d6F/j7+t2+1Pcf+4ks0qNj+DI6OIVthpRVSqgk
j+bhrlpB4TJYqFtSVMEAh0SZ1Mv7ohT5/bT65RCv0LoJJqZFXaN7hysM3Fl5v0OEPOZuUL9Cdc7v
iXLwSI9rTNKusqXmM8nNqgUoSXlQJ31WuEsqt7DLkyZaGI0c8tK5Gxpp2ynYFwbCotVuGbcit2hO
B8y++UUT6HrND9CJRvsSXbSGYrlFLfQclU0PuTWCeggKFbrvpUuYMjkKg/WSEav9osgFnq5Gy1uc
V99vKYUvp8yh1dmHUXaz8v7CcW6V/dGwpgletl0yZo7jU3gHvXriHj2NZ1M6Spfk9Bs+HzYcjgxO
bk0oTFBURNmHYgxPtqa6iWUdEcE7W9V6q6Jt2lJv2lPrYZXL5SCX1r01yqx/KreASWKMcIF35Rfj
9BULF7POZunMbwXUr7L7MMLzKC7loNx3TcNMvPKvRtNpfl9z1a9xVnjblYBFvxHLnzGusTea7AOv
hia1hnqe7B0yq504ysywTCbHElcO431LIls7vPQGw7Qg1EnzZd5YBdLKWMNPBoGV+/0tTO+5mT3E
ubfYy1Ejdm+sMi7O3rKb1lcj6op3tcd7HM9OWLuHnBcKLbyuS5VsW1/xADc1I/lYj4PHraRrHowW
CBgs+dmVYxB3m0gyzmgZ5tUaHTzf7z+VhBWNpxAvTpv6rqT22JqxvCyZ8C6Ojmw04qxbTEiz0cZI
3wJEYYnnJRMnOYvyYbDKeTuwhTFrP4SrdzFFMnobmqLJ+SL9BcYm/ScvtXKWjIPLkvfQL6VFLKkY
ezfhUABdIY+CbUoAtBnXYukhq/abHOsLryqihy2bmKE0hZS3Y70oopgCt0gg/GQHEx88OO1O+/c8
6NvCyDwb/GfLKQpi1VDxJ+ZMcfnd6EV02R3ZiPOykXucBb+7tWcYx3HpQ/POwhZbHTQjJu7LUvtD
feKxDoY7c3SJFYHqruwbmwxVEuyIUvUfS1ez9pU+yJdjUcKAfda2WNaDCz9enmxV46kq9eZVN0Zt
r9YjSW6efTIEbIBLSp5uvCyY9OyPVlHOJLtWOp8TI6rnV9XDBbhbq9F57Lcsy1aAUoUbXnTnUfzs
PJZPRcyI/rhP6//zgfgvRRp59nugH70v/ucvY1GOEJrlfGWOYZ27Q2E3HiCTXNwF/pzf//Ol9uro
zzIbp9W9ubIXLfuo+I/BPoZj4RtxCGsJcJnGeL/81FcOz7pLtNSR0f/xqsy1fan7FeaMHtvDP1//
b28V0wIC326E/NFDMAuzANeiKWOI2zjKwXPeycwBoVcr+ZO2x18qJm6Vbjwl/T63yIH2+4M52dyd
TayOG3cZDWDDcteT7IflFyUKPtAQtYnYkHPa2Y8eFgM0VxbM7Fy27sSBkECFKcwdME2Z8iel7998
d/g5d70AGxPdhh/UkM0M623YsO+S92uCQHIwxwKUW+Ow8J1bFrLyWG19cTNWQX81e1n4+Z+/u7/7
QM/NHCwPNgLQD9eXlRG0HOGwlIeZPK1A0Q5QdX/m8/y7J4SxF1QLRoewIP1Q3/djs1FJzW5sKHI6
3MXQBzfgYLHO2a9HviDO08ygA4GV6i8lohrcUag2xNpRRtVhoytw42sv/PqrH9t+lT2iczdf4gv6
/jkkd4cTDIpTbEMqju0J3NO8VMNPHo6/6iLWPhKCGZ7/MAK7j+7+uRlQliHug5zLGLqe76i/g4NT
582R7SCaUqX78HbRy8hJY1pu/cYyDt0qhBF7mE0uQz1NCM05xEkjan/SDPmxA+Pwm6GyY4qgGYcd
dP/zP2mlzSq123GAJiLXN1/zyTOOJhvwERh9n4bMqA2xPxY/M4L89WnlqtiDdqsQSu05+ftPVyWK
fuzYUveVzmoT3XQc4pfC+cl69rdXYeaOlhy9fv/HRtYixnlg5XTjsW3CowajY5rLzxoWf5UYmE1l
EIwZaqaOuJ3vP0A2tDLMffYH/PtRXAzW+Nx2GgiBFsED1Lrl2039bwL+X/sQxz9MwA8F5/Hy9c/h
K/u/+GMEPviN/QSfMcojZ2Zzd3h+C19x7N9wfZJ2RdOBeVu6zv8ZgSf1d3fq/MGuZmTq/8JXnN/Y
immIsJqjIJ7zs34hewWxn6fgz1v73n8+L2T7JCTbEr/4n1+zql4Xc/BBruQCd+PV1Cjv3u49afDc
2Lm6UgyJjpgF244IImE6hRmk5AQbH7VSFLuqcm31LAvlqqSN/BxqNeW8ra4ZUK4+OnM0FVfF4uxQ
Wg7ryMgEIoqDVfR+eAlxqi6v1NhlsCObynJPGBOzj6SWZ/eIHgS6QZSx+pR0fUmgA2ycL0PfihfR
wKpLtNAqP1WUtW8RIuSalgqhGZKl6KfUB383JPUylw+OdIb7jNALFi2fc/rJ9FTeJfwQolM2OZN4
VA29urYjYvuvqpWTXlzTq/BOsvV66x2xF3N/yTbGllmvUU0fQbQ5QU/dEGXp5Ko8Py6NmVM2mDIy
7yD9GOrUeIHMjyJriwUVmWIj8QPVRlVMb5ARShYVFv27qqNDSm0QmqUPxkuucw+MBRdozPqg9KH3
icDp0zagfDp4ner9OWZgcS8Ll8oD5bKOIt/eBvAv9dO0I/O2y7LzCh1+AlCwLON1S6KBOT5MgS7q
LJG0S6vodpxNX8+PttHstVSjsZCQKjMtnkbRKkeXcbfHza9sMVIPmRKNSehWUfxPjL4DZBu73GJM
QUXBkegVDS/D6sQ+Piud/rqHWT5cl+AFXjAZddW4e45leD+vhUXAylKswAUi1U5v85r35eBWHCpj
6ierfeykdMSNg+okTkE9zXPi1JUyUtQ1YtMtOVJqhYyl+4Smbrh6HGpQ+3IbQlSPJBNzHwArkFF5
se6RZfqcXjaek8yqc6qZqjybEGl67MGRVAE0VOboTOfKXguzu+nO6WjA8NqnqG20FS+WGO7ziaSt
1HJ45oAVkrKmwRuDhcy38J5ck8VKNRKVHft7rhXfUHUHlpewq2jcg6+EUy7PQVDNVLEMHu3P7Tko
yz+HZiEjZTaFyWhVmF20nPGUTat9WrwBC5NblQ71Wx1S6M2eWuwX2pRSpGHZ6jDunGmU1xFpuFW8
hhhO85hY+l49WJEKHiOrn8uLZTLxfMtvpcmkTGW9I//LbE72uZKhuKaqEecKh7AYqp0sqqd6RPfb
iyFvDfRcxeW5YjLxDbeE9JzLqmogIemZhgpF13ouwIZzMTZsBMOUsXeu1cohMoIyGb6VcueyzjuX
eIVs8izpvpV+5zJQ5gUVoZxa4IZ7nThOMAVBdDJjae11pCGt2U1wyocPzBpTaNbnotPttHFdnEvR
+VyWlmIvUeW5XPX2ytU+F7GmUaxeSnIxxS1yAoVugF73dtyr3+hcCI/nopjxo+IhXxxx4qoUzfpc
QI/nYto9F9b+6E7F0dzr7eBcesOjga5dzXtJzqx//8k7F+pltheuhOTCQDQqI7oKz2U9Q3vTg7/X
+mSWFj7CEi8+OoIuVOJ2AmmAuG7hHpqzZBB0Yf6u2nUEjUNdHMKmoeSaS20tR3mWHZQo668cQxEj
xK5LLGeJotvVCv8sXEgrCy/ds5wx78pGdhY5cP8heExn8WNYFzkSK12QHtSdBZL6LJZQP5tX9L+Q
UHhDoJIZZGCrXWSZznqLuTVZ0X0QkZzf+mdNZiVI6StHc5Sa0tGWiPNqF3CK1b3tz6qOf1Z4aGaM
W7rswo9P0LI42KOJJk6Org5PxVknonmqHjYmpjOKlAElSZ1VJXYyFCbBmndPVCG6k7O1vFC5vetR
cC6tjwxyL6wT7rg+KK/PjQPthcwFFNrbY3i3GrzJkuT4jNAI28RlH2++joYu6SNz8ZY0EA5fgWJE
uz/sk3zsdKE/Rx/6Kl8IOhxYvOLANpY2tgZyh+IK8xEwUjlHTR27hSrQ/QzffyirqByco+vXTD0K
09tIsNWV+QHuoDFc+WtVdrFvDzajXVHYEEDYutYX21QEWtDk1+0VUX7Mau/5OH0KnEjWB5KropoJ
RMhirTY3QJwqGoMY8WUYmfMXZTYcnaVWZHAYbXbdiw0a+9yEY5m2Qjg30m7hksaagKbpAFoYdpgs
lTO+mwHPvM02fF10R2p5zyvAvWKSRrKMlDFdNmXGbRPx2n3YbJ4NdN+CIFxLN2RwVXYejdf+uAm7
paqUnvidhK4gvOTZ6AErc7AHwLjU0/5LropUGnT2tiU02q/fB0KvOp7GYsyfjMIzQCuWgys/Vdqs
+HTtDoZQKjIPBgA0DNz6KpWrLrfj1pNYldr+NJOt2wrTP/IkGO+1pfWU9PSoHqd8dooj9U5423Hy
XYHH1+u94JODRd4Z0GSMbLCyxANuJw6CkepX/t76PpiG6HGtDNKq7XpZn2ZyZ29nXYcgqWcpnz1r
thESlyVwrrYZYlm8qTn63YA5n6dCjO0tozbl22h1h3s7yvowbvNo+xANmfvSL830sTLUdoNM3CHD
qrJ/qP1CPTkEgOVx7lAXHBuXvTEeS6au9+eLwMqWCpDfuugi0HeAFRzafzqCokaFyjnG6WayHAny
BxG+NG5xmJtle5Ppvf9ktU1+wXY6zIBzJnH0S5k3J7LQh6uWW2HwUQj1aHjLPCb5KKs3DtkRaEmh
173X4axuiQG3yftAqXwMq15/mbX2HoWgN0RGc2/lhzXEWRH7GW7RZCiM7FTjkB2SqZ3b09bMc3BJ
leWR6gln2idcE0bn0XTq7t1OBb4yFIkYqa3n/gtcFI9uaLGoZ45ntLnAbzmfWV0X9mEX/zg2KjGA
NgwzdVcEfQsWaZsAOfOQ1OQZR5nRJzxK88XAmEmTzJQ5b1antzlthr35GdY6ZetUziqKlRcZeYx2
RoZlI/32iV6/014vTV4F+FNCDjxt2w0OQSfK16eoCFeDKmryP5qWoH22Op3fvil4O4kPjwj1JDdu
VIQaD5bbHzag5G06ujQGD4ElDb4Xl9bHSC/ouXIsyY9tipUVb/ORd01OLxo9dWzGdGLcYUjGYDO+
qDEsoUe4e1cP54Rfw5NmTCVtWo3Dyx/W8N1+/fmgiSqtS1Kw5WAyDNqCyIOoxjws24UcnXjOEatZ
4BxpXXT5DLVAIIoycE9TA7iZBGALeolc9qJrjJsx6JR1ggnolScfbjph4jTJdZoXo3kBs3rTaaeb
8NDVKguPTWPMj3MGT+S0MvgNbyCkd+drAkM3p07aavS+dtyS+XZe9JgSnbe077s9kSna+ZNldKIl
TBFB6tNmPu6Gs+BJaTcqU2Jg9JusqycjaYahfzAGK2q4vVl9iCD11c6pjMJcH9fNUCzHZdAZXhT7
c18uN3K2+7qDmJiRXbvCuxJDzIa9gQ8OZfSgtii8y1XLM1IW4/KY+bon4NHprQWmB8JgbHKGpPEN
79FhWTddlbH2NxwVpNtMKcyUaDzmU7++D/O67K9bYVjFoSnmto79xgcUXNFqfyVPeOXxWIF9kLue
1SebSQ8/FS1cTbqSpLl+03L+V3//a7et/Pf6+6n4+v9Or82n7yvw/d98q8ANiyxTquzdyMSWyUgK
f/StBDcs/zfUJdKXUEr4M2Zk/lODO78xZIh0ygzXXnLvzqR/x9A5v5lM4+9TjvSKaMn+Ek3ux3Dn
fewTPREtD43dIQ8j/EFz7ikiVtp/D/ZSUgAa9AtfWurwBwdHSBlLr8ra/s61OFA/BVOks2TRMnqi
RJ2/bH3NHpqbYXW19SHAEPaq+oOzmuiFRl9Fl7XunA/0523z5EjTTaOi3B6ZgaC6NmnMFldSGYHx
RjK3W13M61i+G9GgX5Q1h9Np45kdjp4CsnZTQtTGSdDUuUwUKI8hbknk9EU22ukiZfgSlSGEdUht
NOPLAGRlHDKEbJEosPlN4pZzQxHc4HJAzWSkHUZm5kJa5D1JQmUoJ1nHCX/eGkZ1RuOGNu6RH8nG
2EvHpJslkVzDzsw+661m/H22BTTGrXKL/JC3VpeB0Rx3Qzgde6wM7trG/iqb6aj9gSZsls8YZzyh
JwkvlZneZJimCgcvPPan3hzc24GFFwuT5CwUd+PkRsnmRhzplKc4xDSWXNbUGqRRXTpusR6gX3BE
coao+SDIGUeebVz5ATmBZAorkkZ58Jel5TyiqhLEV2/Xbeo4E3wGojKD29JgiQRb0NNJN2eo2hcr
mBUImzPu1gQGvVgujBr/UZJNWNMmd7O/eFbh5pjTOFClOWFtSywdOPa75aIyk7WfUb09OAUzPUgz
yIHnjTjcwsXYngYmp03rvabwY/8BxMC/2jwxXFiQ0zeemhUX6ASV/Kqeq2U4Bhm5ZInoo2Y+2Hbj
3tK71Ve0uq0adwKnXg4k0RYedDew87uLoOtYGtm/59j/t6j9a1fi/vuidnr91LV/VhT3v/5HnDN0
TEz1u6xLWBqEzP9bzsLfEAVZyViTWJrohbBk/RGqSXCmRQmFFImvDS14T934d5yz8xtj4S5DbcyC
2Yxv4Bz/FUnxB0GRXDDWxl1URHvx/hLQ59ZhIDWGlULJ6sHtiFfuS+qpRdvOT+YMdwH7P9JliLUX
fYhQGtJKds0+4nP4s3Q59HTNIYPFodUzVyxbrGDTtlPLMvVN2v6vcWTf6/V/XIlNgDwfPijE1++v
FJZIFgvH0z2gOrUrl0VhWX+GT/mb29ljNPewbfqP7EffXyT3QiWBg1NGBfKC2df8Tq+sgSEBJj9z
LX8zfn732WFVZkxndxMRpMs+9v3FMqen6vL2ADLGzcBawfG9iXBxCrwX0J1Sqq4ITXjT/qHOJ2e8
hmuX4W0qN2eKx8xv2mQjcddO+zbXMg5z0pMTHDIYtsDddNvbaCxN55BBJJ6gubW2TVyIFndidmx1
Gkwn/4w2EeUHigPqTaMLug8gM1dm0OeltVB8Zv7QzqX/e9luGB814wXT0ekm7/dyK40g4UeALVkb
yYWt0rC+uMZSIpo5NjWTMc8YdBjTicKrrAp8SgObnKlbkxRUNriJn+1wMKTQtZppihWWoc9E+AcQ
h+0MMW4RUY2WLIL146LN6bnQbkByX5VxylfE5rO3tYSjxEPgNFdAkuV8zAJTf23F3GSH2lzWT5So
y4dlbprfcXh4N7KDfYdtrRgflyXcqqPI7Xzixt3CSCJdes9h07mwvNrO+KRHcqkztxHvssEDt1S6
mYWzaeQsjf2VWJTnsKpq20ytohmemxATAjYhPuk2FP0LLfT20QaGncf2MFdvGsMKIWi7AfNEA3rH
s2KT+NTqsvzEWzO+FmvkVXG1dfhvss7up91PpV9JetzqZLP4ZkwjJ1aavmCTY5RaBVv4IOeP+yS6
d2oopHSyMa71kSrKubWhtj2AtZsqPkxYuLEtJ/FhscOVQBux3G39DOR2Gwfxth0VwdJknLrvrWkx
jNga4VWVUTR8WLJ6fi8FwLG49NfyM0KCfqvJR6qP9jrMN0rM2AyXxa9NaFT58iaMFj9Prakm9bvo
F/OrOc/V5wkLVoWSyNhVbE4qRxG05Uh11gK44xgziVPWVtaVLLsWD9BQGm9qu4aILcq2t5KFyp3U
wcZrHwaTzNek3pSTpaNabZLEu7ydKOO2ZntYNkwXbWNNL2IOik8ozHnwGKoyfx59zE+YAnfZgzNM
WCSrQfsvlqM5W/z/drcdJimQb6dBZQosldV/1lJDPJzLYHwmRqwbYzuYqYa7oZ0T7Lb1Rsm9SMgM
QRdUsVkZ4tbYzN21MPgUqPWyNY+tExZvMoRUG3Oj58KFDXFeEXAk1pcJsjvcCQYqHXKEPFFTM9a8
ZTVXrA+MMvRfrEKbZGwoPD1xOxqzmxYI/+8Ux7l3gmU/SpXpF19Gt57pLu7EuMaR/oOtaOwmQB0Z
9+WXEaglKlIPOxnEvmZWgp78ICzRH+rF5Pk3e5pgab9BBQKB3HgfNUOtn0PtN/ew26ouXbue5ybS
uYGLE6IZ5XDkNDZCdFYoaN/L9IzO0A3EtJj688ID9OhU9jNSJt+WGMb5Frl0/RpCKA/jUdIkSMiB
IJ4sEhlYY0TtMUUfoHbDvDgaqYQs916xZL6ojLHy2BudWaYsOKq5jPysfS2bNTdi7TsZT1S+quqI
9EJDycmcFmd20VekSvWrcjlUOetN18iB23SN+Y5/17yDiMJfsABuNPuatjRpnhfO75vFo7JEi1PF
UedrmS5lZjhxCyFdgx1ZKQ42r64PNj3xx5wbEEf6PVsS9qQsgiOx4XYgawacdt05w/DbVcvR8Uqv
T8BvivA0aa9akqmynTn2EVivaS3OUMI8SCBWU/I7caafcR32g81iVnfi3sssw72wTRwqUdmbIRrr
kmOx9VRzhe/S7BhjslSfgranybPLM0RYsj4HiHOTIy/XMVTOYbIC4F/IUWaE0iC9ewXYuoQNqsrP
Lk/rDj4ZKfnrIqybtBKjMyUIFWMTF2NUfATwAPxgab38K3PWHhY6r5ru3boBb5NXjOQnIXHEb0ff
pebHLCXXwz5X5V6INooWaFMdYLrSWYciEdakP2ckFBdkUo5Okzp1z+KrERcuoja3o7ic21KmeObd
D63b5nirg2BKi9Iwv45ZJ5mHsVyz4bztXzjhWpDbG9iNiUNhcC4MYKcQVdsQg5vlF28mVZD05GTu
9Tp69ZMp6uiTIT31YoVwrGIgBblOZzXkN14T6tvBMXuHmEeUwUMXloD1vAKMXNqounxnBL35ae7K
5dG1ZtUkVKuGOJE5Xd43qF1d4q62+tyL2fqQFxN1wTAbGezOSVZVLPFzC0J8A/nJZG071GPooE/Z
WfepxfH70CnTQdVQ1j3bQnCre2Vib1vso20EJKbx81fU3mIi7MMfRnUhwhktffb35zxXbDKy8tqe
96/VT5luCgii3rIeFU3xL4I2hZ9Yfe1baaDsjW03YP2KXatXV0ZJZGmSEx3PWD4tSQZxFh+ymqml
fznw8H2SfBoDhn5iZuPJCbaLwC79Mm5yuA9tpL070a6RSEK8qZppGotXsjGd6m1Uh/5ntUn94NGk
NHjYpvmmd32UHMO1BzoHQ9VcsgPrE/Bsu8VPWm0feEKt1w6Vx6BNabGNVOMqhpNjTTxUZtsglYXg
QD9uq8hFuq4l60CpJgSfrBqXO0mWTf2GafwmTzIWYAvR2aley753xFFiOXngdNl9Kdy+vKfeY+Xt
NjRhsCeefBai9pDWOTM9N3aPw9LNx/WlHStzRMZ3zdeNucSPeGaz28AGzXHKsqG+HoyuHFNqZ7pj
C7mMNZ3VHWbB5LL/Lp81iAvzjLuoEaRp0CpgGceAoa4mJv2MO5w5XUYxbTv1ZlXOHuBoMGfCykSs
GJ8xQ5GDOEzDFhVWnCOGP7S4WcUDPpx6utaWlJj2Ze65D3awwzuQ3vkuadPAe/DO7AdWfPlpYuYK
PjqB5eGZErGciRHUoDs9wrRDcU2u6uxfKiYtGGIIOss5DHM53Ve5bXcn+FaOcb2sSPXxMgcGeoHM
tzmm0FFPfck5FMUNZYXqnumWYW7aAvEzVBd9ay+CeRUC9mIy3TChq3FX8/DnLp9aY7b9dMUCeEWk
pKxiOBFNmQhNTtqdUwXaZmMx7Adb20N+JE1tVdjUg8q+H2yfM5KWK3uZudkhXV8zmI7lQOs+rXJM
f7cI1PWarovmoDcull/fojMvr6rqpB177JN1KgwHIGtVhdMXZbu4mWh1LSGOSgc3auHih2DT33/n
cc1DiXl58osk3/Bou0unv+zTyOgZfscIkMgNqyG/0GUDyrXSc6Iic+oTQ/u+TpaBNRmLuXk51zWT
yc0c1ADjC6+XD9uyaH0zTE5FyLjOnAjrtjld1FNT7FELRj+JtJ6wZZKz5jufAlT14GBvih5lVke2
BhHmkRV/Vw61fQSxY2+XzToJXpHCZ0fayqG9cqJqMdRBjObQHEvGhy2WIHtyLzI/Bzua6jxqxyTA
TtqkHWcM/9UqKAdinnCZsU+beet/0n1Ae4sonpDtYcpF5N6gBxn8XlndP1sZaeWH1aTJ9j6bu6V/
LenByXvCWGVw39tA1Tlp5OzJnPN88fVcmf9Po/jXnu79DxpF8dp+53ra//ofGgVAc+K7TeQIEi6Y
jUXS/ENydX6zOUlYOJ9C8oFQPv8jUljWbwzdhczFkfGAA9fjX/0hUri/YXriXdzj0z1mJqNfklwx
wlHf/qf+pZsJfIj/4r/z+E3Jsfq+/mWlmOoiei164JmUCyZZhXAnbWJondJ4p6RtvOmimmywCXyq
ldBznTZ6PfCkkPS7/rIpHG9OPc+azGQqtf06WENjn1qgafUVfvJQXUqpyuLgOU053WWN9KYr0mIj
7BGLCdmHBBdGON4AbguNK4fRO07ZkjmF6wzCG2NL/jikZdFhlx+jnnkJp60q85Ieu552l+6UeEzG
DU80MYeHLluhGzIt9bUK3Sy6LsPF6NP/z96ZLMeNZNv2V57dOcoAONrBmwCIjhHse01gJEWi7xw9
vv4uKKvKJKZMtJzfqlFmmoQIAOF+/Jy913Yr0adbG7PQs6maCP/QItvdkXZCne0XpnnmSz4vs3qx
QLeu9447MKqyorqomc6LnhB2XRs+HKnazcZNk0E9VGnSin0fMiEO7ErQq0j7wVH2VpiZuFfjfAhs
Vxq72h6GfuMsNtmoTGvIDUgBFnPWz6nXsFv0HCY5/Fon+t2CjXsIzfdSK5Uj5g5LJ7NJzBa7SNqg
dlIX855zi4HNpdXqs8pqUpdteHCrvZk1k7phftxgm0yKFzXVh9x3nMbaRaHi9p4ZzcWNu4wLJ2gK
aeKsYiO7hw+evhtREVWBgq7vnMq2IO657mnELlgKcbeZsTxNS6Q024g8sHeODY3i562l3DM2jiP+
NkdtfXfE0c5dym1zF1dNYvqqG8qdYmmZti1DN8RA2hndq5EaHCjrKrVvVS2dItIG9FAJQiILLd+t
9KHYsLvb4X6YSVvxROF0gWm0mPOMyJCvXSGQPS08l87XXSV7npeq+FbbCmgytG1M3bBgCZxZE2eo
Uo1pWVMgseLhIRy2paKNh3BKxzkQpWn0QZKVyqVuykWhZAChTCBWmh7HLEp0yoc4iQ9ZbdAktuAj
R16qAHfwtFhRCNKknc+IC3GW4i9ZyWYZOX18tSxu+iqGJGkPETCB98FxjcVHgdW9WuFcPklh9e1G
cZW4CEY1DtmRcUce63apXgs61+z1ZVJdq4mT2r4ym8l7b9XWhcDOlW8y7Hy1TwN6WoJ5cCTzNxkV
35XOpjM+zDbT6SQvpswXYrTv7dBYs55A+sbIwZyuOiKk0R5zYM0XlSGg+jOhnTiHRzCiUfj32W0t
WwovxDhVvRN9eLQGs30ljDxjs6V6fVLTaLQCp7PmhaN5nUT+2EnxobLXlJ6jxnZP+4GEaW+iLQvh
ykr7eDeSJ/E9cYeMT+fC5vPaOQ+lP2RdZ/tD2GIv1Kw++pBqpuQ+IRs0lPql4IEmFL+nMDQXdRcR
/BUfxiQLSUgjA5hHgpN05uCKDn5XyUHeLhXprRQOre5sw8FQGRZ1FhWbQQ4YUaFu8j1P8eB50iAU
fSu72sn9TBrjRjbVRPU3hMqZZozlRxglLClKVurfQ1uk2W0S2+OHbSfjR9yoLd3cTKlY7zDGQ0Uq
He2JvFP7yewhffsy05wHSSVsbkYVD7NhphgZK4lsZMHg9ZHgxEm24aK7L6xTJRoaKrTeY+bmnluQ
bt5Fy0jjJqx17ovFK5n7ijCLs6JRl2XTRxMFvMJjOSBIzA7Y+GoGLyMz/G+LAkixpsM5P0SAt5/k
nKtDsAyrDKY0WL3bhTQ/G7/vKPAbMvva5S5Z4PuyqC150wndmp/zIcyaM4wT9oFVI6SoqmzyEcyq
oqSslsp+tGmS5hfC7lV7q+Sh88G0gy9X9p1J5BkSznMtS5Rh52SJ+6rpo1NuIyueUc3IUV5q2EkT
T7ppuQ3jGu8qn4/a32AAj8+Xi5F5RxeQfUXprhxm7sK3zaVFP2V2BLtl/TSTrGpmzrQnAK4eA6pQ
6w6XZFj5Q9dEl8kQjo4vplDelAqDHDQpODM3aaNUwIXz3Liu05K05yGBHOPHHVsOvr+2tIOE1nft
M09nhhOOelH4KWO3u9SxM9dHkJVx4gUYepGb4fjjuVenHstkwqtUNN/ZDHDiJ5oZAX6pUuRFZiSz
1tdZaJYtKJi539CemDlg1DadywoOqBW4ShXyixaJhjBCa1P7SXeUhlXSNpQOnyH090PE+zniJqoW
fm5VkQo/a9BABG3ZYFwMFeidfcoA8Dga8/Bo66SG+/Gg5s4207QY/a5ap28W2dqV5iFgierTgBhA
e5iyIgXzQP9hJb3jaLqusa2rq6bBaIKckPHHJZ2ncVe4FQ09j3gtZYLPNYa1J2hXnaKsYVkWIoq/
YZlHt0oYpH4ddeP8MTlZgYovptAPma01xTfaE/pe4xzVX5SaomVPEx9L3OWasmS8FXi6gtKc+nlT
RY54b+oJ9OtoWrvEmtJra1mnkc5o9m3Ab+1UPJadMMDdox+4A6nKoiJ4JZKTZM1ls8cDWSJTcELX
q7Rl+ghzwUc30hHnmy5wl3o9BZaLZyNlGko6fPxYAZh5bWP6h4ijv9nOXF4h8LPJaU1zeRvGTa2c
lJrGlD+GTvnU0JlfKh8AMzj+QAvbfvxI9WV+Rltifi+ioip3Y2NYp4gOneoVJaNdLirDf8dx/F+9
/T+gOv5YcP8t5PXHH/i3zMH+F0aSFcOhYZRjqOMg5f+PzMFEsICJF4HBWnuL1dbyn7Q9/V9gXImR
gAsNVRB55n9rbnst4vm3/I8hG/9F/JO54Cf4EU6m9W+yVGwvfDhBx/3XkjvtSGcXRXyusCi+IAlE
TSy7hva1FQG/C9SkMK5MrdWrIKTP3W/0Ue+XgxVN6bvp9MV8yLp2LIOfbuDVXxX/z/nda53/8zlg
/VCagE3HsBIimvVphki4WqPqU36+zHN9W0CVfq7HOXcx1obZN9eNxnt3zN0nplTaV6ky61/9t0vj
CuFmcAgy7U/3Ix91JRzs9LysU2XLGdg8MTtiRKQn6lU3a/Hrn7/p7y63KqgwmuiwkT5TWUUxgYXN
U5AXOSq3OJbFGwiB8lvoVFgaqD+///l6v44z/3rcP1/vk6hFpIole66n6QvtmEytD1bTqjsn5R//
fKXPZ7n1GfKdOMQhoyGj59PgNE5kXc1Lhnm37M4ZhRSHNJ6HLxCjv3tRdOsvIyPhHp8vgsLT7WlW
n1eIWnbzkGofEgHtaQZkddDpVLz2jTUGMrf0L77dOlv+/JrQHFwnVD9+vZ/uY5staglX4zwiskf4
NV7KrcjG6MZZTOemnPrhOOXugBPfUm5C+kv/DCD57+cI4opXdM1YWtUGP0/ZXVvO9IS4flaRKgYH
ZYfA5yvg1G9eTuxHrDGOzVVgrf96kcx0MBBU8Tn57uZbr87KTlOX9HrKsvhcr2V39ec35gdC9NNN
JVIFKJTF5aAgfrqezmZt6mZ0Tux5dSQJRHmq4H1eVaoIrx0U3s8u3dHdbDGOUftMbTlGQzDz1bGc
t3/+KL/5mfBzXP/PKyzg2v/6zYdy4O0Oo/OuzzW/g2wRhH27xlVXg/+Pr4SlzMZqBv4RH+76M/rJ
2thLyvuCJKKBfuaTmJL0ACDA2o7MCPZ/vtKPH8On2wtqmq4PWw1Khs+0dcK46mjIxGkg6OS+41Z+
I0PBea3dbOnPRsCBD3YYp6tet8heTIWGXdBXhXP954/xm18ODmu+rYFHnnCKT7cWDStzCUs76XU/
555J0eSjejDOawb/m4KzxflM/sLDMufFoUCj+4WB9TfvNPg5GlnsK4R5GeuT/+l+F0uc2oMQpyrK
nL0+ux1Om9hmwjXLbaiV0eHP3/Z3N31l9UFvpbemss/+er3eNWJ2Xv1kaBYFfoHYvkBL7MKHoHju
n8ZBTCcZO/1jojjaXglL8Yi576s0kN+sk798ik9vGQt9aPe1fjLzmq09nOPmAwxes+tNnEgl8R27
uXLrXceQ4Iu37jfbAFRu1YRYhwWcXuGv398qM0xNi3bqpgLiR6ebewj4+j8LVvmxHKLVXNuQmKX/
6l7+/FS7UYZqXWsnJVS7TWgO+q6LC9VvtbL7ghHwCTj616XogQridfUfbcpfv5AdLYNiDtrJRQBj
+UM829ITmMiuOZJ1CMJzKzqn5z0eEn3Wg9JA8G4yylC9sjCbOwJsqgvTaMTFhKQv9mj5OF/F7/3u
YeNexTZK351u76dXzinbWIFSdWKaN59GpNsbrXTzKz0ZrR20qOlmsWX0HlZ2/dXLvv52f11h6N8a
UMWpa9kXP8OT0WUqQ6NYR2VOsssQriOCSAMj4oBeXzXz0Y9tnM+JxaA/BNNyPXF+PNQDQrSaLfIr
atxvfnuaipAYvL5BzAScg18flZj6sYJWfRxklW/DOevPoyJxb5Oi1gPLjqMbadv93tVmuhPaqG2T
3hwevvj90zf/fEuQawBAp4wVDFc/PYw0bha3Ku0jE7z2nDOgfdKjMLwA/6QE0rTLG5BMyR7nlHsm
klLSIRElbRrUul98kL9vaT/uBPB/bgbKwk8/RGahYtB64xgWbfo9tMw6wHZ70JBeBT0RX7U/F1O3
izrZ7JEkJx+uJocnp25K5ExiOcTALAAiGvLCGb+E5P54MT69ODr70npE0qkWP0v5oFoV3EBxNHXG
t77bx2bQA1E56P3UnzfFS6guOa1rLJfGNAC060MdyZPaHzmUxM3qupyZifx3aHL117V/PoL85mCE
tUFoSAv5WBAWPt2vyOgmJZvVY1cjXkfSZORXoIAkMBBKjqiu85vZbaXf9+1LrE+rVa5yD+FQzdex
RDvyRUHyu3eZjwNEn1VuDcP4JA2sxxZvoi2OEWPunbRJz/PkpMEqmGS3WaquvgMcXd1MoMACTC4X
imCL+fMt+fvOzR0xAZmuNH0LFf6vPyf6agbWU/0YDZGxnWNXovHsVTi47mrpKMf+WvaRumMa+Ywj
1/hiI/n9O/Ij1Jy6dz2s/nr5pDR6Nbe1Y1q2zZ6uVLJDRmZvbTNXr3Ppat+0yZHvbhGzIGdqEh4m
Nz/YzF48nXsUFIXb/ePTB0MvboaLoJaS9fP6Qso63b0lPSZVtbxg4+V9BceHi5DwwdYXdKfpqlLe
MYqR/ywLe92GAJUy3SV5ncKCne/Xu6HEo5ExjDk6kORvujGed/QLs9c/P/GVaPBp9eIq+C80FlJC
0j5XS2bS1XqzxMfFnquL2WoHGr1K5g9ySPh+trHNeSew+4dJEGYTFFCzxjFgx1CA8l4szySXGqkH
ZC/64vz19z2OD0Z0oEvRzKbvfnoZ8hDxiuSDcXf0/VRpxQUWPdrZkx75TokRYa7C0k/68Iv1fL2t
vy5U8NmpXXUuDmz8MyIo65DvlYVy5liZkwdT5cjOrwmgKTf0HWv0UmOIE0wfo+mrE9+PI93nS4Mm
YdgED4K+0Kev3IEeNvC6HqVtVifRMGUvxqTzIeM+gCsafBCDzaZYputoaKzjCNhuaypzu1VWuVEN
IfBKIiX26Rp3t9ikLyFyLdeLZsrzohnwyw7Rm1T7u34kZR4yc7op68b1wUkoG4t//KJW+HsdTu6Z
QO+8VgscYz9VpNgs85449zO9WX8fOVC8YIlDsZNm41YbkPHRF+eOv7/K6wVhDbN6cuL6TMvidSn0
xbDOJhuZcdQ7zTajbfzFLvubb8WvUkVhrxJXhDb9118lgqV6UVLzDHFveDXYxkraK4H9zZqWzx5d
X+X2z7/Qv+/qCIswHTCYR2X7g1byc+GLsllSesizbm6SwAXYuMljzdpCodO/+Gr2jx3v5xeQ/hQl
L71Cnhtf8DOUpCnzfkpzC6VJZnRbBEYwmNtILR/V0ppL30kGk0kRKRCPOrZSwXBUkfoGiexQHqw2
tM515k4xkCLG1eqYLfq+RSAX+wua2X7T48C+xP2aIDcEk7nLbXcKD0U7V9/7ainelYkh3O1s6Nni
G33NtKJtcvEwyjw7DaJz31DnznFgQzF50SbDRgauWx1cCQceLk5lJ3+TdQ/GF4JjP3o4y9KLmscF
bzBGf73V0V9lvpwKc8OkVIn8Cuf1WxfpywmX0dgGpSMkIA5gPSG7LiJrb6zBvTILdzLPqkX/xo9f
fjT5Mh0zhlWMDasxAyGW9/lHWyNMD2JG6O9og9MbTqfqB0me+jXwDtR6cS3tEdO8pr2WnZZHgZJB
IsSNnFsvKRKIwRsUNfxmFHjSvKrMcwGZVE2xORrZdZ/noCdsRjV3NAD0eBcy0q+9FCLFdMSLVSE9
ArCEOVmfMKNFIVP4CSkiN4+keA8qZXVIe7f0daZT75LDz33H7Cv04slyeYPrWRs2dpl32g7db2pt
81g+6n1fEiWudWOzTeOoaTbQD+LF01EtDZA2ycdF4Y3YAptnaH4AVYAfO+TWkyyzbgwEG6UDZ7Hk
j1Tt4sImTAhywMMPLcODhDAeSa9ckqCn09v6nZoPi89QsIFqZdVIr80yHr0YpWHstSVbYdAKZ9y3
bQG6pWviWAmIpCkq32zM8LKQq5QD6BNC0kxJ9CsD+nK8QzY9nnWpREWizXMT+RZKRsfLasnnYcKa
RxvkUCZITzfRwuPgZnm16VFN7GIlc95MJqjGSkvkrWpBigyem5fDAz8DmLeTas7Ihk3Zdhshjfkg
WlE8U1XptcfKE772Zrw+kjJSeq9I5uzQ67Z8YFGEjBvNk7grSi3G49BMyLTaSXy3SvZZglEb40bm
QreDsFuFhsUyo7nntVzWLlVpZryds3k7om5+dmJ85ps+i5vUr618POZOk5u7IeG87MkOhfs+GqSb
nCWxi/w3zlLaA0rbQ5zBsqxAbLWz+a22EtwkhA6DNUUKq+2SETyJV9tLgYQQvqsbRKgmVV9T1jC/
lpenP8JJqYjrTcHMeK5ONscOCZjApo1BEuOfROnBBuamhV/bjpX7eVH0fdDMXVjyAJD5YNLPhlcr
HWzMv2DjvtmLKYgWnUWubpnfRydjVJfdoCbIxBUjTR94kXvLi5AIX+IbRtOPaBJ/e4T/+SRyUAHB
iGK5OWjE2O4nOVvI2XC8O5tlVorCU6dSHpHhQN+peMjDhkFs+GqseWkbkWG1CyLZwrcZm4I4Hb2q
u+fQcdLu0u6i8QZWjp77Tci40hPcyGirCCd8KOsswR2QrTrlblRrMMJGwkITjj3QGNkISqd8cdAY
JrWjAq1Ohh/jdLXC+ddaNm51mbhvNT5BY5MDSLE3bm0XDsSNGik6hN8Ra3OuUfEvKWuOgXfxNWoM
CEczDfG3xc70s0JtnDuRGhlib95I1augxRU7jem/RHVgEbacobu1fa2v21sLb4QMckmDAGWGkwpa
ZEgDNnnTrzKBei2wk0Tv75M+MzNfG6sypdOdUpH0WjlfLIWy3GNrYNmJBr3YR2m1OBzqRuXDTgxz
xvRiJRqM9Um5TsOpD7GEUmL7sFQNgrv1djjvZwV0RVNX1bUlWokafXLBsWnD+GzqcES5UzB6rdhJ
73kA8Inx+dzqSa4I3ynKYfaLqFSrDRQCI90Q4OkSZi2m1kUPosXlVo8S+9blSMtUvmKC4Le4E06W
MJdnFzkBo3Hcrr0nBoxIXmZqCMMcWatRUCVjAxpmcFBFzgZ7ij+OofhuOmNyLtIyNf2Zb1jvTWWJ
b3VD1I+QMfTXQa2mt8kueqIfY+wGNufXKyOV7oOCMeAiEiG646goFWuDps0C9WNE2IKWHC1QQIZF
mJGZPqrXKvLQnBm5y5NxbXjhvqwhU3hgPrU128lWrkiI7tj6unzcJ65IH3Vj0N5pw4ZXOSM09HTq
ZN1UoYkQnUQvMjGoctVTnvLkEPEsib2jrIeQAZqXXRKXdRgFi6o2H8iq1B4Wc4weedSxy2/QrVgo
l1AeIb7npayCuicq96w1zfHJHVvL3IB2sfODSifoCYVYNgT8rvruMJuaJY+zEyt3s2KboE96Ee/y
sUCPkCNccuFFl/k91gC3IoM3tC5Vpclzvy/qCJE0bDQN07Lt9H7hYDnwQMtoJ4oWmvWpMkG5H2eF
VdtEMYakQAmJITamsXqfGNeUqCLYcf15MSQCV6gTw6GesvJsSSkkNBa8y2RkoPJuorXaa+w1Pfot
tezPJpQpmY9Vt2p8MPjOpTSqBHWWiFjSRVaLb4ZSZE1AMcREvimxZAVZag3PmbSSw6iTi4Q0TOA4
mgZNuSnzAtvxrOvZd0Bu3exPMZz9LUBi20EbpMkQwH/R33DkXtKAi+eKX/dm8dZawzRuDVsO7fk4
m7M4RLlr7csmh47FVNUQLGi5+QazKbroFqt+GxOZNd6AvOqaOBnltRJuNNBPKY0CcFaNl63rXVpA
mpEjTqc73LDguOmtsLrpomCVZ5JFvc6m0Her1y6M8GktTa6eqZxGFgBG9qg8FpU5ZTs1jN3+EI41
qJuyxKSOKChUjHON9YeacOZAcWUYq0JT4KRGg448Lx4RN/bp4CPfysUGwbiqQ5rh1fSmHBU5phN6
5hu8zf2DVYXUFAOJsXTSGEVtcsuUT22jpWEQ2XaUbqVtxY8JyaDfLQQypV8OlD10cBL9u9Hb47XJ
iNCBo5djSTdMaV0PIa462HMR1kM5FytVvOQO+qFDHe2Zy8h27ixzrXqDHWkURI4wn2IliU9zZDm3
yxLNt+R3mXcCK7h5UMoapBzHLhdxvxrWycbppsH0MYHUx05NkfDbWPIejTmb3005dnWA1tu8m9p4
ugOgIRKPXibr36KHNkQatQ4vQVJp49Yt4KbdNKDyRpYls1srLGgh/igWHDtRiwLTL+3U1bZrYX2u
UCvU/pSiz/E6pGnXNri3bwW6nqBzF+OchEhodlrexTtqedaUcWwR3hqAGS4Ul+yubdi4Ga47/s03
wD9yCuJJdaYNsDLz3OyH4W4x1aI5pKrRIlAZ5+IaJ4K9Y5FJyl0618ayiUKLFkCox0bpGZURvoex
WtzUuR1vaqNswF1HTobQYFzYJwXL5+i3iVJYvpHOzYLU0a7d7VJ0SrzF1Ebqpg5/e6HE7d0PrW1q
xyeAoMiCohp4fLNbdNq5SwxEtK1dUmoxX3YGhMN+IctpXkLztgSmdl/H/KktuQcl8Gyl7Z6HGAiQ
Z5AvUBydMJoXX3bJrPn0Rs3v6VylL10yFTBQbJ5JYGkOesSUpROX6BiVWzRhtHwG+Ar4mhaFKqoP
06XZoLpMJyguor2CnKranh0RM+MhAls+UNjO2Ua1wuixTkbtnNHx8m1ypuzB6Epx5uQ9ALJaH2e8
O9LBfzW04MymzMZkAdmbImge5p1F7zTciwHUYJW6OwHJUPOTjJJrJ6SubEoKMHE+cYuueztN0n2d
mM6JXReAGqe1lvrDrBQ8oft0KNDPMdyo4GbL4a40cE2s0Cn4Ms6Yda8FmKrnOS/nm4JXK8fs0yG3
VKa+KgO3KTtrzyKL26edNTXzlzRvjoxhQsVz6TmvY6daAp6YjOk7cG9eithop/Ml4sts6rYdngWd
RcVLtUj/Ps2Iunx4jPW2bmaEuq7owlt0qBXKzHbOLphG5x/2QnhtAGrOeKp0c4g3SqIhJYu0qgR3
liK9BbeBcmwv7czROF41beyROeBKLHoN1CwlB5KxN9ypswJRT9Lwld5EmhnH6nwyVJjCQYEOOtuG
UHZIHsrDIjCbNHqnpWUPPjswEu+8U6YnS6a9sbNHNfzItUEHsDTjtSxZlZ7XycQFHKs5OfAUxg2r
PLLrWNenB6CAeFbytriEWtOTKDB2xg5GbMzxzsrM1o+BWzIlWvTxRrSJRt+VLtPWbhyIagLzyfmS
qa7jUxfiLxma2ViB8NFrLFfLj1FXmGncGImH1xoRf52rrdEaIwwgUGeFctXruOS8JuKsE3D0GT+W
TCr9Vs4aClgkIiMwi9K1n0v+zfk8Nu1NO+TaVR5yw0BgYRH2ENa5T23PArKt287WvIHoF5yrVlwg
SI565QkJE2bRGAyn2I5CLT5ItVDumtRJuaO9DQxjxtzP32TmyVqgrr5oF2LfhHw4x+wMSLOoNmCr
+mGrYPo9MyUz2600e6ppVIOgVgoq1rUeNCjB2zI2h3MJ8XIkKmhaXJ8UGvcbRNQS/HQR1hlbjlJB
G8LOv5p/k9FLVVlfLKz/ColXCSfNalLmZyTFOP5yDEDVdiRE4052sZQA5/Xo/kcb5//Ec/+jr4OV
/w5egpfu5f+9k6fTzRcvxfv//5/bvBrey18hQT/+yL8dK9a/VpQ+UWQMM4nmWtvcf6nnwAcJVClk
TILqp5Je8UH/Fs8Z4INWKAQxQZbNvGvVcP3HsGL+i0YHo3DmtwKFCXTffwDV0FDc/dIPtqET4YRT
eYMZyqDFMz41ZRc+wWD1ZgLnRS0eRNg7r0jklbXQc63ScyOF/YxwmtnZJIBmAQdqYm1KLAaO3ygp
x7d2aOjBmC5RPUBYdW0jSlu/wPpStAETl+itjco49hX4YxAb8ZHuVVCJesBJrdF3jB4xDM5aQuCq
0XFQKlDBnqEmbT3YCjujdlv8L3GW3EeATyu2XAZm27EA1O81Rh2+6OCIKKck9DfiIgyKgAHrXhUs
4PREkNASxLEKe7tbjdO49DI6SG2QiTC77KkCMeOaYCX3MSbskbJJ8NEJhLICzWwa9kZnyc9EZcpj
FokC9mEzut9k5liUkib9KYIrcnc5TNkUlX7lqPN3qQE2p8JsNfpeVXKeht14akhuONlaNc9eB7Rw
8tsZhh4OyRgqhNQ0xd7Ucx8pR6Hoqruze4DJWMvMVt9Msuye0ijSAA3DJoz2DSeVgQCXdHqiH9zc
iHJqc1wUqrqemLPhKeyFUWxax5VPBSbKZ5vMjQc7msZvWeM2lyE+7S7QJmtEXy1FrGw5pcalD/v3
QtSuz/m9pXYlCMxd9jXGFRLDnMrvKufBjdpjhbKX0KWCrSHZuhyZ0fNe2uFTMV1JIz8it/fDOQpi
19jzKcrG8huDfYOikbZkMCf6NsmnF4YQ16p2qgBnchZ9XOLMoiGxdBdLSht4BWmSKNwxVN1ACX1d
FP3eATblm0Xv11pzaUL0aOb+XDO7nVUsl1Pf35G9dBYr2kPevqf1eNVED7mVvBtN52OefFrDeoqB
5NvFuew7LOXKlHnM2DTakpznxS6M26cmywfUJBcUgjtpNNf8/DxrdFpPuOWuKWZf06vNaJ9VE6eR
qJ+8ydK3hdRjzwnjHdFYp8Up5E4XwJ/t4tRRiM8c1NXOOaShmxRe1Ol3UHPErZUv1Vuqtgcx8Qo6
hEkFsU0MIpNg7Q79JrWJoW0GjA+3mZlQFdes3OSCQV7B+j4rTwBl1jym/kPP5LnlpFcodIHGYZv0
wWCNd+3s+BQNcO37s5gW2cXazzUiYsOG5tC5J4J2Asfor6xW3SZiCYBSPeJTVueL2XD8zA00qCGj
+kjfHnDD/EjMw6aQPFPbBC91NePqWWBkAGwg103vbi0wXAruelelb4uHv1u+WcZwHS7drbDHrYLU
BKckL4sIlAKqVXrBsWfruITu2CBpXAV3ghFQyGyzrtkmjnV0YnULJwymZnqMkh5Tg7LFE35Cas6g
ICYZttyD7+g37JmeUct91VW3vXIf5286jhsBWSWan3QLjqLbvNlpTIP2mIRELFOCudM+0aK32LL5
WDFBOZ0C748SDossyuHQt+Pb0dXuQAtWu9jAY6+4L7x1x6GY+XFQeZqNXtDkvl5Jp34iUcY0+YCU
b9I9Wri+7dTXBTzo0KLl1FijwEj+ZHUd4rUMRqQFBmZKtwXjyUNn1cFQLjtGwlOAuT4Y+GYWiR1x
SflOOcgp8N3sZ7xXRq/r1wkNyECnJAFokF0lhrMJx/w0Fc1+facdmvg7Kr484C0tthrYaKScEAkn
LjM2w7OtcB510uGcRviFWLJHjmC7ChiPD4R212b9AbLsLU1Zf2jHLeNJb1ku1SQ5c/NlW3GGr+j/
0drLL2iLvEKx9Ojd9B5tQjPxBMa8EhPiTJ6KbZ1leGa2S8ivuH1CvfGtKaa9XRbpbTk2O2N2AQSI
69pOLtXiZCYqRghnh4XybqrsC7uUhulls43luG4kOPIBtvh4MJxuo7VXTAYXP4luRgs+dpOdld0L
wF7osm0vb3N7OR+UD9C+97OQN/p45o5yO0j7vgPMXheTV9Cc0Lsd8ERic+txOkbLCdeYJxXWZS1N
Lpe0OVGdn3Jz3q8z4GqEC9lcw4DxKks5mcWycfMLrBiFkKcxdmwfaHlC8VZ4Bl6GAEs3BJXO3lQM
WDi5ja5LpPMg9W3KmY9ifWapyYuOY4bYgk34aCfzAEVln4x2eMRkJ18K8vQCdXD2dt1csk1nHhlo
mZ8Nw70xFuBR1nO8t5hRtqkyYHjtuJtSuVu6+kSG0c4Ee8c+u3T4qM1TG77JXD1p5Ns5ZbXtsAdm
0PrAd2xkv0Ir9d2S9a/4DU/qbF1plWQSsmyNcdquPTvdfF30g7uUl/Z06cA5XdortSBxWj0aDucw
0QZaHe/dqggZJilG/CLAV6zIJEKc+6y9zMKJSZL07VkdoRe0JzkreBjrD4JEjxARLE8YmPEsvEFd
QhgP/SRtklu7ODRjiV3LuhuNXH8Edh75un2CG80hsb4s+nX5rURx30vz2VmoohvrrbGVIFW710X2
27FVqtdsDpMzJp6ew9irpetNKJWxpaceeaGs6IVIDFAo5Oclwr2/XJG8XYD9AxnMj2t1dMY+IuXN
LKa9KBZWweQlseSLHuIgVf+XvfNajlzL0vOrTMy1cARvIjS6gEc6Jk3ZGwSrSMJ7j6fXB3ZPT3fH
TEutO0Uo6pyoYjITCbP32muv9ZsBmSSsocY17AjmktRgKYeFFgyxS2IJ7pQsVpjgmy3MlkO5/jvS
iDyk4gLiWXqkhuQK21dRHAeok9CUb3ufs/ijz+gJh0qi5bCWrmFtasxOmiP4zIWb8n2IE/Pc72uk
L9p1NfoPjRWukPYC2UTZHtXM0bYlbI5ltQBOZD5I/TeVJgGB6cu+AoJBj2E3N+txjO9mYnxb8yLq
LMuv4pJS0y9TylATadZzJ7Zerk2OkKRBp2Sn3Epe8glHWxmN6uoQIlApGUwpXRIgNF6PIDWwg99V
3xDHtpBqGVZdEip+TJ9mjApkY+xd0XzFmt4S/IUocmbXwZxOzZjc81YzOlstkDDZpBc9wahPT2cF
umK3OFUHRXfQLlSbI8U4D5kWED4cae+Fa8716aI7FlYwUZq7J8AacmWyD43E/K2JS+RCSOoSpI3V
vCLurq8VeDAonba6PZc0O7pCo8vxE3PAxjXrH20iUxPenkwdD8jtJ2UR+HQrcvzzYzbkHj1JBKZ+
4Oxnr7tMTSC7dSbZYHopR5YDHe0PM9Q16W3Sk1AmyBcgLtFdPA1oXWV5zmqnOSZS3cag+FpW+1ol
eVKrUy5a74K0ucac0bNBisnUWZsbqoZoLGU/9vYblnfsRvusekCejHUK1wdd9ZNtowUCc+wQ7tyF
5rZUk2Ei8DjKPDb9ZKaYaCIym4QZgjI5Il/bzIVusLqN7xD7nhdZjL9pLWtymodkJmGvHSw3ySl1
wUv3jTrY70kdNrSCZ79N3mZZdfeNTJdkUizRfGaBXZXNXzgRCF1eHaNPpOsMUaikm7h/YW/k7air
+WaPJaTSo2e+6S4FdpwEWo1eNCT4kUpPW8hf5+5dwBh1ax5m8QxD2bNiKjTo2yw5kJ32l7muNCIu
xvy6Nt5mmW4MDJjbge4K2493ALRRUT0MbXrSYOsOYpl8l0iDHzcKje8T9UqsKr1Gy5Gp2kvk8RsU
ZBK2EUhtHyDBzGCz8F3pqEYL9T3DOKPu5PErvZMu0kRaQXLu9hzZTje0T6HONbYxKs91pZMUoYze
hQs+IdUqOGlXpwEOu6/GEGgCUkC5U6+YyS7G26D37iaILxpcW2s/qs1dClMR8SHi2wiKHbMIezeG
X5lk4W+rvI3TvDzWVcEiy3oSU0pJ4pNqvKvm9rPrT8pG5o2TaDWfczMFhK6FGRpBj5A5HHE/Z4L8
XsEDHxrBXTHMRGWHJdBioyDKzF8mRhzvIeUUxxBphfe5d6QyMqo6g777UyofkP6XbD0gU1WUrr+W
cg3LXLnmaR9Q4gyGoy/bv4On8LRMcfX4N2Xxh1FZ/ERZnLxUMUal9tXU58QofR3B7JxOljQ/DUZY
VU+cq4WcC424VPsK9Z/FwniUrcqVJ8lp5PqaV7I9mUaIGZ2/zx8KbP9Z3l76Qb/OiXgxiYM3tZoC
TWFvufR3KUdroMpREVRyQCWK4g6S8Ljp6as0QW4XF8XVeqmAGT+DQkJfjNorFdQ9Fp6VHUtkQ7vQ
ofq5bvPRATTCtWvjCEE1JBF2AU+riUxGtA0p/14aT6U5IzVFA7nQ6O8LnQ1auH9VEDDqDPNeJxn9
xZOU93esEgxvRtZOtFH0qU912WMhUV8VQAMN4omOpG8+b/ygrIhmb8Ui7FZHIz4txFucfN1qYmPm
ZYhM2UOXXxMI98paeV2nDsGcIj2eydSw8mn5mZqEanxLQzoobsUGOBFfiwJaRk4D2utl2nTCRDqj
1C8yE7hia7H1kuUuQHXsNJtP8HcR8Iuti9wztUZM4TN4o6GlDWgbauVzBcoKMQKBeWmyFUWvVXJ3
lKV86VgSRGt7Q4sfQnwb9ydp2RGJMCbKUUkjvAt42nqZJFxAEvzuhjhQZAGdOGENrEVJPd1MN7fr
knOO0pWtqoIJyaIgfpjdehGw0AZXUgfz5Ev6gnDkCvB2FyN1stxiMK+T2n+rty2sihrdX2ABe5cm
LGCCI1vDK82gwECJw6WwKh/OKDipojFpIVdb7VGeKPNTp+Q6LQzU0pCKMMKyrdy6B3tuXlDcp6Gh
Tw443ye1FvUItf12CHAR1705bpBZizCf/9iz6Hh++B6blMZph2YkJnKfQ/cnlcHTFcklQCGlOfzI
um5ebJB+40eMYo8cbigM0sSwxD72YVCaNAwhuJguqr6Us6lWC2RUu8WHcGgEcVJIm/oA0YWtUinj
OnuIgVeupWZ7fKtVUQTe30nrddx0JrOgiMOpTcxEplZrWd9jcOxJCJI6FgOkSiScVbqufaCS3gJA
2UvpEtcda8zI5M1s2het4KErbdwtyyTrV/NJpLw7jfLPXIKBEw2jQj93HhAzDuKmYd+joIzxSD7E
FnfbZ3aVBQIE33P6cRkCn8gUFnpr9Zf/X48ct+jt3/4VVRkkcCnT/YOaJIKgr8X0L9FQvtZvw393
s9dmm8bX7F8ep/rttflrAeC/HO7P9UoZGWBdRiWHKAHB6VAu/3O9Ulb+AEeu0H+FFPlZefz3eqWs
/WEhHQynFzKhqUsHsO7P9Up+ZcBfoMIIIVU3JQSC/4l6par+LYRboPSJko9C4+JvcYm0MEm552O1
ibJzdxpuwoMQKnaLO7ptXuXT8aN6M2943lIA9ElHwu0kPaOIID3Ej9lt9mOvvm7ftjD2Vr/y8ocl
yE4YsLvDKb8Ur2V0iOHQtkd5IVKD6Zx7ibv6ZI1+7BQudAtPP5FUeDgTOhBCTqsrB61bPMUn2euC
9Yz+ptOF3ZkKvSN481lx00gIcQhxpTAL+2jzRl8M1FMXFEHuovPtN6F+ap+TE6R3t7gNQcb+6Cq5
bUTHyNf86pbcQCpIvuKOoeoK1wXVG2bMpbgaYXeTT8aDHnS37Zq6ekQqdipvWTSHrV+FQ1D6qieE
08k8NY/xXbiVz8XJujXXKuxOY0jkdSSuEy0ST7hqgeHEEZqUBt3ea/qAilcMcALRkS/xfcISe/2F
MGOkeviycFjFH+z3yBvc2H/JbMuRAt3NPNmLP1DH4B1tqH+eBqSdkCO4XaC4bJjsJhp8T7zHl/WE
63tQeEgkcmVTULvUc/0u2j3As+fJlYI+1H/058GtfMWhrXUqLoa3+EZQRFKw3Otw5lPLU/WY+ntg
PaK/PkSmnz4uLnvwoDpNUNMClIycOtjc2cmc2M5P6Sk/mb7yIZ2Ke/Em/7Z+jmHDeQwuAMcXBzEC
d7RRUfG003BZfP2hiVQfxQWvCNpQ9Cs3DaeL8Rg/bBdWJlf0RVdxQPi4+kP+JF6qt/0r2y6qpkAN
ZPags9PfRLf3tJtys65DVDy3X2qvi9YP0QfzHBluxUGye3qeAznMA/b+HnUNr/Dzq3rV3DKIlSjF
3QK60bNxNyKM8LjbWYBohb9jVXSi7enmAfCab2rYnuTz8k2IAPW4VCRd0xt/Z/x7c8VQfarOSgRN
CBF8yTFv6pN0ZyQGsZf5pdcxT0Ree5vO5Rfpnv06kDms+o9GtAVsAfWTGgh+9lA859f8Ip/Ki35t
zuZTfjWYAf0lj9JTfVLP/zua45+cOP8DrfsfU/3vOhILLi2N3nS065zFm1NmIQa2buwM4WRjQsI5
9O7HxxjQRWRWllEb7a7qid7mjC740UixB696Te+LUzqiLbijj9a8AwjA/pq5mY+MoSM7smcBWAsl
t4+YYX4RSiGA2/x35hkeo8hJ3c6RXMXHis4zed4Ko3w8q8mpCgpn5Q+69A7Nu2ANm0ftDPHRY3cZ
JEEWZO/0CUrjRLdyeN9/VV/mcDwXQQHQy6bqGGwPuLgx+gt0Vs5P1D0d4avq9rw2hvGP1Nej8qxG
AOzc5gvax1c5km5JdiFf0q76AwMySiL5ZX/Sngxv8OeTca2MMInmU3Ipz/st9gdffdACpbmbvBvR
Vgd7wOsaaI7E8Ebu1on92TFtoEb2BxY6zuuP0v5dExUgmtuorbiDJ57Icu23D6of9uIyJ3lv7JgO
QHCbBrIjeUOknZZLHs4BOPureevC0V9dzZ8jElPJXbyJN2c+siZbaDEehXPyjRHnts6rbotR5uyO
bh8n90YMv6gBD+UqnOvL7oOx8hYHmOrZupcOPCqvuO0+iuWe+aQadhlYDAc5kAMybTdzURL0Sg9Q
lF1HwsN2Or63vG6/kge0j5PaTvjK3Gv81GMKRF3YeGqQhKK3ulhIObLb30YHBKOje727ONjBnYE0
OBQF/cLHMNHu/S2YWGrQmrIre7I/ElaE2SXq26tbR5oLdhRJnijnXV0oPnUhm/sX40fi9gw/ij0c
HUvBSGAFQp2Ls2s8tv1u/GREIPRsHMFDhFbc9NR+SdzJ+auF/z9jgf1pafzP5tHBdfz9+pShnP5v
/yr9t8XIClmBT3AlRb/uLGWA3QPBHt0uRK9Z4Jn07u6z+3C4Am4l9d9LypOoWaso0POq4D4XLECT
p/HPjLvxtbM1HyVc+w1QkjPZbICdOJi5k4bbBuVpC6fzxDQcfUoEXCvYGHd1f5qBHsw+S7MNOMLH
D55VcfB6v1zsY9gciyS/cBOPM2Rxnfm0Hkh+H5mnmEDV+yahHP1zprD4czqV0XHAIdQZY6JT3bCt
418pQbPzBv5MXr+ezWDy0PB3jpcYQa/HeB5CzW34WXT6qHhSOVDnNaHFkJD5mjxanJWLPQ7eeVKU
M1hG908XkpMozIzuwktdALDuzqjMIz51xWzNMezu68TVyQwfnYthaN24aSziik/04sqZG37zmr9w
fO6rbPdO7OmeGIz+zv2U3MpjS+fpDlnFieNxuxlTwr38EnumBwgn2D54LE7rMgF/ifilPB/mpl+G
c8fYUYPdBQHqlK7g6FHFc6YzROxc/ZrHCQLNtfyUOeuqBD4zGHm22zHQXVTu3I2JszkCT+b43XHP
kNDiYSZ+wtpResfCiAIdEwEJVWYjky6qWYKOodx4Fp+T3IYvqbkGqovaRbLhxrpxdFzOkSqN/nTe
QiIBTw/XkYAbxDtA3zH0mvC4eXW0fzevy2njdgyctcmzJ58I4qC9pNFw6o6B6uqB8HA8acPdwpoY
YDCAE78PSq93ntkmcw0bA652Pig62xanmxIVcFj5vBeanXPSoF0/b/LIyRf8L7IOiGQ0yAfuDFhO
J5TPdBRDPRxZleGEeVaIfqA7nYU72PxwYxwf36WS5R1zJHFzL/0cmBJLBdVPHlAboBMmREgG8m3Q
R5h5x5CoL8SmEPuqICa6iAyxlOARe9gWcIvJOxwks5zB27/v39Oo8fTNpeAaNiGeNpTBWeoNxrfK
NtxGGiQQWZW7X1akRb1Pg5xX0IcLKTZ/jtTsZgbyCbRJ2Pth7CxnKxrCNDimw8hbaie1FSLw7FHO
c1NSXUK0I4RpNP5WCcPW5YhVZTBxS2k/fV4qtVS35o4qDIPeNRhVMvdy87ijAVPq0fyyPKo3YhrP
unKla+Ue95vOFsOuCEl/XY5mQ7bkiSgsJuRIfs951AEOD7bo4K7KEj4wIQn1wcJzWW4Snz4Cv8Jn
2mhiJsTEIkDjzsxCwbwgjUb75ar91pm+4uMWgFIg7m5u+yoEDWGt4TOT13xdmI4VacBK4KEYxbOB
PsD9RpzfNnw0qEkkyF8d0rYwdmu39S2uM+G7pcj0LLdxSeackps8+txYVzwpn7FN/Bzhqy8RsY6V
55itNC6OMCTyqJmpDu4HNrg+LqG/DBqDBNM37mnn0GF3UeP1JH/EXo+Pfa56nMp8ScktqCzbOL0+
pW/N7bjV3UnjREtuA9GT37eeRUpuBvkL1ROXTkjQkaiAqiI+dcF+3vVr/VA9bu+03EgURjKbjHSl
D4kcTPU4kHibdbPo5Z3ZlXg0DIPimpxKCs2+FPLjqfarU3FKTk1Qbhd6PukD/YDrcB3eU7LlzbcC
3S4ckiCqjl9Kny1VyLn4gk2V3RZ9BpidukvQOaudXdkV2ciFkSU1QetnIVQk3kU24uZsKQB+OD1Z
0ZF2CexPOgc5dSf1R1t8E5yEPQN2c96Rt7QeD8jfrtNtvehO7psu/GHPCkYStTVsaUdyeNkD++HR
J4gd69aGSrB7HSk7xnhRe9Zu8ctRbOYf4rPxpdO/bL2nX0jEvNQ/eoOByVZCC3TFYRdgZ9wW07U8
/WUmmETjOY6aL9xfBorqyg/UeIL6LN8XfOrwZPsCiZYMDiz1m/mi3rOA28N782eoOJH+I3u3bv1Z
v1dB4pU+xVyc+KDzJU7yKHiC14dVwBJJmnnkoWDiNS8JBK/jOtFndxJejtkvYVpnz87kxvbvMSzI
pLSAF+zOGew7uSkCu9g1jJtXXLILNBXDmXwlWPzWI80LqRqoXYjAcxZZPzGwSPnYd/k5Fl2NccI/
mhfeTM53PF7h2PSRhqHWyUg2uYdNdOzDrM/nZnHAwc9f1fUs/CQ9ZQAKOOyF4C3t5EXBpCPK+mgP
Up92iZv/AAjt/l55iPHvxV381XtNP4MCTGzbZCZyjoZjeFgR2jqjC5Mfxu7IT5t7pKFwRG31M2sE
/s5XpDv4+cJmz8X2UnStQPYlKeBVNA/t8WMgrI6dgykiHimUQn9XURb1XnrDtG/92Pzei/m6I7uF
lrSy/aL1zo2NbZlpi2b2cRa2FSRmKDzKvu53/nEaI3lyjjnaW/lU3rYkUP2Gxe1I60iCCGsxY7oN
2YheDY/RTlhP/NyrXBrhfJfoS7wH+4SANYcHx9h1XkdHYaHl5J1j0rR8O1Dmz6Q7849k+xjc+2l3
vnzkwZHPHrfr2IKAaeJ0JrZ5x+ohfkORgUNSuOW8e5bs46Qmh78JQDI3OicgkZ2zEaBlxd9AT1l9
ClYXy4WBRSZ9ZHXCOXdY1NiM1gQ7FxAoy6h5XAc3nW1oUHtIxvqTC8SYK4kJ8kc6aJFEZ6yHpt+9
YLDqYxIXrEHP6e+eEBzvZPl11geNC1BD68Q4euki7heL0uINX3efmj9B2WTtzT1kL0MkHWwW0uCo
v4xBeoRh77jLbAEIyqQFFwA9zcdAxgiIiS+iZ8HaQuJi8wFOmETKTyPxlN3y6MixTUQxfdlmB6K6
KxeDIrrXvrPVZoU5tosCWcU/zr9V+diu/mfp9wG8+6v028Q2qALrKl1JUsk0q92pKSyxrntv5Cl0
r5yNNaRWHDYAPACDzAoALLUgKkfEtIIIqDoWSx12DyQqu5uE5f3It9C8ONaFICXAUZ+ilkRmau8P
8Zf4Gl/7i/XQR7I3R0uANWcA6YDVghoTSfVy0qgZDV/LF7p54RjF5HuLoxOxRaI/hZqwOg1XADLn
Pqz5X3cJQl52Hc96dEREuB3P87Ft4wznb9gQ2XfIXF4VDF/wY3kYrvnz8H4sA7RuOf2K4k3hoZdj
NywBw6NxXu3fM5O7Yj04QpVla/wRjzjPagfEn+ighTv6rvwa9ikhuOTNuYsJ7LGpPNYV0+3PAtFQ
cs2T/iGR+FI/QtOCoJ37WOHxjSw04bGk7GwsF1JUvt+hcuJsPlg29hnDkbT6x6K0Mt/o+/PlEu8G
fPO4+kd2g2LmkTXb8tfdPXKDo3yHA5g/EMiOG8FaGgiB7oMy/Lwc0I0khR1hiicCDsrDe8Zrov1U
K48D0tOt3VDKgoLKnF3IpInkK5qowUSBaPD1Zy6dMBDbWPZ8FR53JprirZ5yookQaazac8jCHGzE
S1SNg5x9VuajQsviv5L/9P6RR1puTYZ45NjsFrgGhZ29Nj5Y9/YqfssfqzbMRFK9/LowvY8ggiJ2
4jgVSVjrIKmZMQRpSDImaUa4EI7E83ZO/C+g/ZwpwsiV3G2zkbzRnfTUHwEkPLa2bK6ZsxjasAUk
wHjLw5EiTuQ/R4qneKD8EaFtT6VHw8s5EsOVGzdFLK3EkpaocaR0yPUflRySuhZ5LzYlBvMx/4xc
xLFL/Lu8JXc4NsSko+QAw5pIVZLP/uPZik/0fzFb/04spSpaEFOAeK7xu/SgnmBtUYY48r0v4tP+
DPJGvs7+7h6JrEloPFJLxLjvwsNClXn8oUXZs3ZvzlTVHvff5YXXP4qb4Ssha7xnnkA1+ekD7UPv
yB7ie3Kqn+dze5YCDJ8/GuqbCTnP7slUOTc/i4Cf2uOFDTRpDFvjaCYlZhPn9+H2UJJr6Pf+bHzZ
T9T33CFi0fSKU8MQyS7VZWCLef3B4kjod8VbQcDbPa+m6CLf5R/jqbqwCpHQyqxlsT9R5OwoTejh
EFmPZuIuv+fN7qLOV8/d2XooI+I7UZzyOZU35UG+DWcjYuvtHRv8PLD+pJLyTwHJX5qK//7H8Znf
8LH7LEnHz67Bf/x0zX73zdB8jH//rr/50PA/P3+dvDcHbvtvfmDtAsP9OL3329P7MJV/+oI/v/P/
9Jd/RoK/bC1I8N/NVI/H0RJMvf66xSKp/xBBfsl+vfd/CyD//MRf9FcVHddFC1Ew7JX/uiMjSNIf
QMcp4fB+GVUdia7InyHk5h8alAOTTx0SQApIkr+0ZNQ/FMQPcFoRaddoqLda/0xL5lPk9a8WOJSF
aPxwPLy+VCRPDfXvJCPMrVQnaSQXGBSj8SG3w3YvcMoRgF1nh5mdLIKPkJd6pv6D5vXh7CMXd0uz
QH2oaTfqPmT53q/0OK78eNrF2R7rRKHesMcDOfsO18k14IlcEKzEqUtvjOkplStmJd3wFOvS6eiC
I1DVB7Rgs9Qf8IaM6SYXjeXOJhhEwA6m8L5C82MXMSUVKOYegNuEV8JJXCb2L0pnjAfmQMIkxxjm
FiErWbDOC1oC30plhBwIJ18K1TbJX7Bdrt71ujEiU8AHx64EEXZHm4ergru7Z9UgaIF6wv3f2jh/
7sW2flmAvLFBkMzlx1iUbCGLNoM3DJKqRDHemH8mCI0BgV9R+QriDPkrXA5rPNvbobE+4kGZv6yG
oGnnpltUH3wDneQGfwIdjrg89PTjN+TAR3Ewn42hwYk+rVc0pgTQiU+4VSuv9WC10WDpuXjS8Jp4
LVZZIH2GB3+pF0zR7BThmG8gRSG+Zdj9IsmcSSa9YyOh6jrlynxOut7s3HGSpx+5nCznouuxGsCm
2gTwNhvtfUdQorabal8mnPumPMhbYyFzHMhqcm15Ag1sArQ0xh+dpLRsamZTAoBvQsa2Y3PEjwYn
SFgHSqvJV61IpFtnZQaeVZuF6bW6lf2DruDoDnxYGc8Khm/fMSXsS1crsaw7zVzc86hWqAl0I5rA
9rQddFukuyVsDlUMkV2w0etDySF029QG9V1frdd6o0NtJ9jt1g6aiwh0Q+LUHxZcaqkASf3wsoJy
fgPNtj7Cj1CnAKKoVZ2zpB3bQIb0C14hASYGQlACY5WVylMMpuu9PrQ/UmFc4mhGjSdo4xmzgvHQ
CRH0JqFO+SkfMuTqKoclDr9hXJcIjBiH1oiytxM1v08JkqlMkCPZFm37Zn2KlAAq2ICYSVX9baOV
3zhyJ8gk6wexZ/jk+CSSbLwAc4P502orNsjtQQiS9mbCCeuTJ1QclCFsLYEnQE/ieYvYHT9on/yi
pO4qvJbS3fyJFKBoOYxziF9QNnVww9KsUMf6ZCxNgA8GyKxTZ7r6J6vJ2BdQLZ9cJ/OT92R0Fhwo
8BHwobCRhRuVyTP2UFu+g+0QP/lTHTgRiLS4VbysB8EKIzsZQdpP3pV4ULBQ2YeNtXwys7rhYGmN
n4ytTVgsqHMHjyvd6onWAjp4jEOIXk0P5as/yF+xPKJrjnEbEuXiJz8sjtv1o/9kjVV7CUJNkyGT
DcjGTXZ8UMzGT7ZZW9fdYDcApun+7BKy8dIoCK95qqCaASJs4XCf7DWt1K/mJ6dNZzD7UCx31R/E
TawgI2PkAVVlIrFdYN33Kp4QvrDszYuFEqzmbVBPh5PSY2mgD338kGO4qwJ2jGNwYtZaik+WnKSv
ZiwTgiDzamztU1Pc6X4BqYOoNhfZ8DSPuDL7kDTa6T6msnrrNoL1IzJPWe9Y/QaAxiC4mN6sDrE/
AimkwWv0nWgPKW4OTmcO0EVw+DjpAxA+u2tqrAWnTrxlfd33nomzE4Rey8x+xRPCEfMKMQc6dQ+i
DLvDxS30VWPG6Yv425whxQMfw9jmKYMeTlU0FfevGGiI36u8JMLilmc1z51UdBkZeV209OOXUdke
EKYoydMXKEUueg7V5KLDIu3+UO4VRFmUAx4wUDTQKVCapB28OjHr7FERGqoc1jZkqbsPRo4YxzDn
22XH+hVzr6Fvr+1QgzVNmGk/h4Z75QpjrjUnQxDbr+2W1p2TdFqLFaygDNyZpsODxFHmEYr1tvf4
YEFIqQS3GgwsMKD4GGJkJMvE5r8vB3eAQFBECNE2P3pkGR7jcsvEc53hOYu/JUrSEERM+WXLZ70K
c4LXFXPTZL/DRln6AFHeIkhgEGGg0NYsfGJV9NS2m2J9wu17HQ5PdBnblLRGBuiMZ5a8otkxxmIk
GiuGIA7avu2Dtu/94qclmB93Mgsg8jxIGlszcW1rc+jlaTZMUyBIzfx/kbX9lynZ36RxD+17/Tz2
7+/j9bX9fyB5M2TQyiLbhP8abvOCCk8vXN6H8f2v076/fPLfkTXGH8gWMyVNqDgoJpMU/juyRv0D
ATEkLS1kxBBSh+735zROMP9QZPT1LQ0ZeVETwd38JY8TrD8QSUVxmawLRB74mn8KW4Mi5N/sfZC2
VTWkT2XtkGc7vLz/rmKB29VUzUrbnqd13r6ZyBWmSJ3W60dZTjpqNiTkriiq9QYPGX7HlvSiiyNU
6+ftxP661Qe7hcDgxYZKza/p029ivCsolEyoU9WQ476vS5y+Leo4vOA2E3/MwoYVCGIHOdDnmsyh
xetpd8YqTe+IGsUnCL1dZ2OH1EcNcrXXemo4pwr2z70x8G1Ua0P/jbZbdZuECUCbqmJSI4MulSf2
pCNuMKWq9o8aaZkDo/93v0yQtrQJ2Y7aUppXbeEs4gbtKofVHlgdxvegTDPsqmgiYLXceziB7w/L
tutvGYrf75/nMsRGEdu9oqWmJy7gdUF+7o8b2sTOus7ZY2N00IOHVYxmq6TNTyxRcLZLDoPEQzbI
1YpsvxqkLJfdMFZw0v2cvomTxMU1c8OFNBpa2u3B/tAb0x0KAUaV0A3ICdR7d83nHK6AiuSzn6+d
I+wGSXVdZvIT7Gf9kgxj9YJtWPsj05r4h7RKK3WTSdhWZ9exhrkDJNwR7F/ik5VLsrPjB5WjfIg5
QpIkogs6kL7CBpVZb5v1lGcTZEQUArtv0N9i7P/k+GVEDIZGopiJ4dYnYPalGVewWOyKJ21eCtra
1ax+jTH8uy+FXEI16JWJzFpdh29tZWo/81Y0QgDa6T1dof5LUix8wzEnCY19sEDLJ7UXI6EZiVYV
n4xhBbIx6S/tqO8/NX1R37It12RSVGV4WCGSibJq/RAVcb2tS0pPFdzSg1GbmDdOu4B/kVndVbFJ
33Ap1iJJXOQfqigV9xUZgR/LVCjQybcR4r1BMFclkcpHDJJYktj0p1p6Q9bcvO713Hxfk1H8jjrX
9iVLKv0uzilyIiZvUREy+zrv4NGmWBQ801gIyyLaps0iUdlPMReuBdMM1HLDxC3fgZ0KOha4a09m
X9cPWd4iQgqFycuQmXpNZ7O2yxRfsANMuaMLxnyoLR0SWFeIoyPFVftDt/rDZkXYrlorJfeqmJKf
uyksAdsDYEgjcxMOD0UHrBWvk5IUV6Xss8dS2uPTliHQJO2okKqplcDUhbTYwQSGazfWwVCBo/00
NxPzWnSXkuPNeLE+6zHZyyZP4j2djP6esix6ZLwifMX+u7Udrri7tV0Veas+Sqteb/q4pVdAzwaa
vRlqDwW0EcQUxDArsuJabkXNCquoX1kxYTTugk4BsRyRHExKbInsNOmnzq3Eg12cDOutk5imUjyv
GO+y/NoyxFZaPtlo3JNlhZ+c8SDerE5mCMstQ6dJELFeJZobejM5kDiv+j6yuVoWEBrw/Ic6mpMn
ShBePtDvwi9NhMqYd5ud0OQqq8Ba0c0vS3duOSxGOWdTfzOkB1RstRToCBo7mU4bLDvn+ysY5oM0
oLORyZ9yJaDQMWBo28RfYFhD6Lbj4tINYY24Zr5njgWSRLjX/Wu9fumUGk/RSG4e8vXXVqYh7P88
O88tiGGLRujyOMtnK7uxS10JS61dtpc6R5pFWF9X3e+TYsMYyk+ZQmP2gCEr5KFkQ+a0neZb0zZu
WngZFRstgxpBluDW8tkwhqfkV2uE0hSOzZOyuDWaV4WFx7KtivcCLbQWjA27cuu3CUqN4DwBD0wx
JAILn3FlCSAQ6ZWNvt+jg59aht/LMDe/xf0vpfwpKWsQt8A05+iQndljhAL1RkJqdQomdXpb8+Fl
hMjN8udXpOj5op3mTjkXiAbqNb3R4inTPlbEiTNhchEAHJzuySxOGG9OP3vkXiNdFUYZwhBw7nFZ
RNp/6fhN0eOWvVWHVOjstpZyQh/2Isyw8+SG/oWKxKtSCC8phYY5UfBYw5uws2obLULXMlEcWfA8
qvsXJaMhhvm49r/YO48dvZlrXd/LmdMgi8U0OJMvx85RE0IttZhzKJJXvx/q3/avbslqyIMN7IMD
2HADlsQmWaxaa72J7orKv/kiHEgGk7yYovFRte05re2HDHk9f3p48qz+xEABGz+YIDFebW4kz04K
wd42R8A2QRy3Uk96Lr6YYbtKrBsq0ufEwsNBM+9KkyS9yH2oIjS4NdT+MzsIMZGyWuVddzmih7fz
8/wUHUW70tbLSg07oaoj9rbQswl30LJ52IITYN4fkvSy/66lALnxYYROBn5O8cqapxucWqFyFp62
N3IW2y6tXsta2/b5i292myE0T4FmHUpM7mh7CX03ONEPlrFnkUzdNumzi8h4KTH2Sls0HlpyKnN0
+y2trgWEj7/mpF4it1kM0ZnufDdkt1OwmfKjlC9TZ6xt62aEAToyV3SfRyvaGmpYdgbLIJygjvv4
2p3g++YHFdHPLhwBODtlRGsVPnIwq6p3jptFPHMi/vJWVswIMoybWyYI40VbmJtIQFWcvBeBCqvq
njM9qpb4se3U3NjFjiPWQe7c4ga1dP2XGL5ofpUUq6ihSsb8wLnT65XISpwJToXa4EBX1+UJtVVv
3uXk3ITrLH/KmjPpGusRFBlB12UF09Y/sQp3nrPPXmJartrduuQR5N9CetVCK1e1OpAN16VkZnub
1Iz3+Jyjz3S/Wq21mXMDnWBvxA+Z9RTAtrH2uYu9IFMGx7+NzFNLynFpbgyHXNt1IWajnyUOYfon
L9bHZ0Znlx3WhFZ+Kon8RdtkTY9RjVB51Rog6eNV7W0nd+3Y6LoHQOTAWsvhMkAtgvKSVno1JEjj
jScNdvSr5n/DT3Pyv1Xto13uhf5SQeuq7iL5oMBKpl3YQ9wIIWuBCTSror3L9SfzfjSuEjdYdGja
+ce69M4l8TM7oCQzYN+Ux0y/GdO7VseGAO0Fr03uQQZ6u92q6dVLjprEC4X2bZ1ar358qLt8Qemy
E/HNwI+cT0sdBYlWnWKzWtiQbaPwWSSIt/Dnyfi9wQytFaebFHAY9Q5Jx7oZkCl6z6baOc6aYhMX
14t2OPRsVZPY9NPBDlHThMfC8tetUIuSPMfsPLHl1u5J776p7qEPoRM1THwOdf+MxNpId5hMUc7A
LWFSpGo8nwjQ0dKdO8wqkXSHEfxW0y4SBE4RNjVuddDt13AgbK9yti6/bMHEJAzurPoqCVxCp+H/
UFNL0PIszi8S1a7T+hSpgZka7nQVE7JSrR2sqpAAIsY00vB6cr+R8bRwunXU7bISMwJuoqf83ncG
MJh3EVYblhnzUrrzy5R6TKFSVCp/1KtbTLgWbZQucclYoospLBwX+rVGWnLJgxlZoQlgWHeZwk7w
tWs7+YTPMkKUNQl9oWTCpb6l5X0ld2JCQQmXEmPc8HMVf5qSCBfc9Q+91K8YjOZb4+PvfQk9mGfo
OKFIz53box+RVAtD3MAkq/04FD4rNq5VupJE3qSryKtYW4zjmQ6i5s4xtBszIG5H7z/hkeahth3s
E5PactMzatkVudE/lfiRb+nXuycMPKCsaG3PIYW0OGEvKZUOvK7ZguGExUB1nDT30k4ZjLVdVO/a
vJGHUOHZZOJFtWgQ9GzrPuadeiSXl0kNIOOZn9z2ti7Eocz4Bqe5WAujJTZpm9azLxwjI+JwuHUj
n72YLXvMYe3E2xQdttncFzz7wiFEsXPK8hAYwwnzE30Z9P7OpzBhmNGjQIZ6gz0S+eLbVHxzmqlF
+JjDgiDaTF2EuLdu9GnveNQw81d+1rLubM+UMqZ596L8KhITbpF7brObYMyOYy0JTRS8ySRmEynh
S9KjwAIX4R0Bo4u+vEzT/CxqVJIIXhu4K41a4qSHYi6P9wRx77DZBRPOSeXhptpgWrcjW+L11DZf
p+jClNrVKD9nYbvnU7tG+NPD5oavG46PhlIbXKW282LqeoiiSb4rdRZS1R4n17k1GpDMCS/RkBMw
vivQPvaT/4m44aM53BjVN3t6YAK9cop7H3oKpr0RcpTFB4twJsv+jeK7BHQZDu03WAooywydvF2D
k27VaW1VSCsd9ejhgLZEFH+q6+4T9eZ0ZhIN5SoforUiFpLayYEZVNT6Jihl8hel4H8MIXszjtm+
FrOPUfO/YBJjSByS/v0UhvkLzj9vtE3f/8Zf0xfBsIThNGMSHJWAvMS/pi/C+QeJFJLwSEu3XP4H
pOyf0xcBjOYYtI7kHjG3IRDm7+mLqZNw6OpEhn8fy7Ar/YGwCa35W+d1gB90qUBoJDGYNp3Ad/Py
H/giTBDdSh8cH2uOBkaXHRySgo488ZX2ZMh6TSRpekp10a7bojvoZoWZRr/37X5XNVBELT2kYU36
jagR5GEABLnITls+tOG2Mjvg+jLB9MVlUDyDSrK9wHf4bnSi9lJrqg3y5XjpOV/dyvzSZwJypCJx
JmuvsLnf9238KZAe8Depp4xUuuEhb3PE+KZVY3FWP/jKxr6mZlzkewzae3Vp5uERDEauQlmcGE1s
ba25snH+W9qhgcdjNe3x9VtUogyPuSRKusAIKeyaV8ucPpFCuk7QMNPWIQzS+m/VYKsNluDLLJhe
YmpbushsoZVpesDfZ2U58Scy9rqVbcKUDfNvOAkXS0KMn+o6u+rGDHKS3mDY5H2xopO0gn0UPgxa
1X+KdQubhhl46qwJlpRCFknULYV3ixB7GQQlk6KY2RfNydBW6AEMhwbEpqtq4mpZTnmJP/f0xJOm
VxzkVie6NjXNbGUSdICvFNZBXXOZR3Bje3EJuErh0RLrVJwTjwOEcNNnpsvpwiuHg5cEEET0/MzU
Jl8aNX4TA1HipBwKHcDAj7eTg+gJM2ewoi2p1cMimK6ln57NOsPv0jw0NSMvRytv6y5mZ8eaHtFr
sSG7GYsjzflC3MeVhi3L4LjMGjCtxy3GBOLDfH+rpXip9pzDTPmzRjvyMSw6grEWkw0HOcPqBPwG
1K6jXzVvNTfSbilxmDv51KuGwiCJw+cB1f5RJoz264mNuqpeMHtirxxM45uGNRTlpq12PRkRywZ/
wYfINYJVboLhFlFk7sWoDl0cT+t0CP1lllaQdurGomkdsD0P5Na2m6u6pjI1zLPdlY95kteruphF
aha2t1ElcNENN6J3HMwlm3Gj+RZMm8o7R/W4Y6SFeKV1DmFWY6s7dhejo9Mzlb2+KTDYus6n/kZG
LdTilE7PKLCFKKrwKQEqxowtgL4cyWEBEnJKuvqpTr17XUvp8cJxQ541/OBIDBcyz/bpZMHK62Jm
SwZE87rq8bEqHwiazljzmDOUCrYpHu7rAA8dM0b4VzjgjpiVIe3W0WqdU9nj+Yyb6L6NUS5nHeK/
TCqDbncojlpc4ffS2CPTmyIjLRkar0P6KchQ+kUZGPTkUY0bRKtZICjdkbjgexvPXLrkbJdVxHyp
MFwh2OWvxcMXL8c6uMX3K8RPfANSvRR1dnCGaqFpTBiJN3rBhHYrmgheWpdC9o9wAAtda0f6U71K
OnzNiFUP00vi3qs1fuvLsL3OfW3jeQiDK/heVfwlUKe+Mz36XAZHsoVfEwt4X7LOT7iUAuF1sRPc
mqKHsJsY1cnW7GYJTSBb1xPuO0IPwj1g7r72+/5TapdqMxq+8aS8+hZ7JLxs6Snl0GEgkgfWRdl6
uFkPVg5xg0quAx1cqYzGS2oDDFHcVLHkxkQ48/JV7hSX5jSckyk4VAaR2KZrdScWQXmlPO04lv2x
Sb2vE1V4HKuHNLOWdRYWKyweXiO799YRPrlrPfAvAxt24yQOsh+P4PCwFayxYyuGijm6JhcptF3T
YtMwWkptG4xrzmLELkrDCzqabQIKTFu0/opEvYu4SNgHiFPedQrL4ADIvbPcA+NgwVgjt3cTztdd
pj1VNkMQUfX6a+yaMGld9q5SuPELyet0YDmtgYH8Gnec4aRj0LTtZqPqxiEfN8Z2aAP5YTP2+S2B
9ng93xSjucuVBgs2nrOoZbpu+0AtpiQd7/x0Hu2zdWOz0j6MtmjOWiAAfKf11OWHcFSNvoCQAsnO
GiYaWak2XSSo0v3MWSpjKr9QZULKTezknNjhpVYOwbJP2wYoOISOiVslVVxwqbLPImH0aBUdgqpk
vEhHaX/uu/JrFLTNtibUC8NAa0dw0i4stI1qITX5xQRhQi3a0D6oACsLI7rQouhhsiJ7Hfaw2bVk
H1nztLtGmqA1vB8f97axfR0dd1hVQXq0fdffMztA3xVM2HVgP5Uwlc11zpeqO0ete1/bnAR4jNmJ
+qrTYE8Bdl4WJhI+xhtloL/WDWJKx5/WhSTFJqyNHLeRNNvY4YAVTpjT1zHs3pAVsPHyEgFrg/1E
NVTdLgxJATLrDqpzp25krz8PEbZbTh4uvaL+nOhau8wNPn5lJvYG/8Lk7HmcPv2kniPHLym/GzjQ
VROBhbeQowfXR8JWQ3mOtW7Ent3WdyLXpqdhmh5du0sX5myyZpU0F7gPDsxU8H8fLIJCoZDEB0xr
4pcoDvoNoSLMai0H/oUzoD+qfLCN0I66Fz00s/00qmTX6K3aTwbZvxF9+MPMNHmmSciu9YRYkrGH
Y2hdWsFmtCywbG9Ysvfempp8zPKkuYv1XkEcecxLi07Br+QmbCWSWpVirliwy2qJw2wjJaawUf4n
r8FonDZJ4myhspWsYP54xWHQQUvy6lU1tnnyYdysJs2C2j1an2MMhvvcsfaZoem3VdA+itHmMHNu
iJfctqo3H2VQQDzFUsgMcLDGcZdBlAGCalYGw8SG4zLF3nsPK2szYhcyJEjgiuCyzdEYe/q+G1AB
Y2BcCCNhHlPtIp+phNOsnHJaJiA+GW4yMfwcmVoPTlSdfH82ooUaibuRr0DKRt9oNmkfmUvssHdj
YtxlniwWXaaol/DwLf1htlVB8ENqA6czXM7MwScNJ73KXsdzbMlYML3ApyEIlzlOlaXnX7phdxsI
89OI+ZsHEpSlNa5KKJClvG+Ax0w83LAi01YeXiM2ftF4lUH78RBXhsaFkaCs8tF/pfhq2XCjpHgV
TbotxCnXXfrwcTF2eOIxfJbWVZBHX1JRHqfGXpU25mL9QMFEU1g4Ge4owTbzu50flYcCA1AsMJbU
XZvOtg9a2yL+IhoD4aaWbKIxQCcppxsy/i5MkLFFkuEbFwzTPYwMnd9EwQPAWn1XdeoB8wGxkiMn
Gk4Xl13OfVv6S+DYR0PnQGvG6Vvfq3NUFfHGUvjf5M0OB/W9GYlLVjY1X1Qsp0ljtuRtVIG0OJO7
vvHPUVe/1M2NpqvbEifupPFXpXlbFOlzXwaPOXEiZetueg/QU0tPWaDtHWgTlZWBjsaI3OIUJxE1
eAva2s3QVKiZ6vFbkbhPVspZxQaR2NVz4dSvUvePlupAkIpTE6VbJUDrI7kNE7HABXKbWOprrxAL
2urQy/55qnbMAbZFhVWAXm/MzDuZyYU3qU/9KE5NcNLlTWBP18XgHbvUWkrZzPZOizqsT7PBYOX3
yOTwUFkUQ32sJcXNGHTnLok+2xS7CQaCy9pzKZrK/EVUYmc3jO6SczuViOcgTDAuT7ivnH9m1O1v
ecLCppyWp9F2YMx456oqLguzvu41a8MmcqavWWBlfWVhWTPVWEJrA2wHICGRXqbR2IJyijNBOqu2
xvhGaZwolY6aiF1n743PA5Wab6ePUZSeJZWq1RhH3DIeIhnek2ENfhREjGUN/D0NTq6ouyoM/TkK
LOCbApAPSHg3dualM34hT2fl4rMyDc1INJJGGqG373LvobWpXqq2O4z07/gu1dvO1K5707ivyieH
eRKZQl9YSdEqa5MbgaERQ0yyhuhGgrUK1QuJQN7aLSHegj6fmU2Z27zMdpiuXYB7XSl7WpMKBWzY
QFL0O4VG0Xm1Z/fEuhsfIo2xFTP9pctZFszLsveeB4qlmPNMz7VTmjskTt2bDoQyDYcwywMWsWV/
k0cwpzGjq4bZKbw7JhyEoQY6JnvOgQ57QX/yF4ZtP/f9JWkJiFfqs6m5t17nr5LafJLMjg22PQ6O
mmBIUd5300tCfpOlvU4mDlLWlY4PRgXXhm3vmrQjgIXuXBB+cV0X8dcBu9tCtx4yA3MzSyI/ksw2
+e1CX7uwcC1K3PYgJKrDqCSes7gegn5dlE8idl7J+dkx/gR9BMMNmOqFyr8sK+ieTW8eOLlp18hm
amH4JDH/HfxNZHR7A6suKINf86pAtN8Ue60wYeynDnpQhZah1LaRwMO/CnGiqz8lrvZYl/YyGWNs
DfUWkLAW0RJb9s9ppvaaCi6smpp00thsTPIB8ARViN/DxF3iD7zW9DoAd+zBlcPymxa3i1IwICOr
5SYB3F07Brt55GCJ5rTK3BsKAmXkFEszde/8Mnwu8fmPm747BYa4KKsKwDhFDWHmimGh7eOcaz3Q
uiMQSfpphXPOS1vK24IszG3eJp9DQUFpukW17Y38vu9HkCa/2msZE+VOq59Il3rG9IiBcQO3nzQG
NGMq/pLRtS6xCtQPOPI4G7yEEHO69kugihu9ya2V0blXdYxVlvDnCIKiuYSzi7G9fZFIHTlgbGBs
Vld8Uc1krX3fxKeu8ZpFUgXPms02oDUyA5YJ1TaWlr0qmmHa6jCDN1FfNAtV4ogQegOacjvODymu
ijzyyH80jOAurByQN8bd87/WXSbsxOiMqJIJgABMxB6u1ix/oUNaWLgdLEFTYlXhU8JrdXCdxu1y
UOImR3oHgXXtRw3IqIXso6heTQen95oQiLQwCHUkVIxxdVJuauXnZwd0aW9Usbly3ApLtH5sN6Fd
eEu7wLI36iX8eY0WG4fFUWQ0kQHVylAMV60PvBHYvX8inalBzFpq4ii7PN+U8yQ+9hS5jU5p7AUZ
SuBVVfrJBxvY21rU0KN9CTS+bT3ejJK1kThPheaelEan1IiDbWXfXM5ac8w+hT4WgsVYYDVcxeB1
g+g/ZZF68GMGp9Kmdw8QDzQcbYSPLVLdPImeZT6A61KfIgFjrwLhjpZJCTKgyRN5Rd4eE+q7zih1
D6TOYo0rDRlyVGaaQ/sBusjbFNTDhbtxMHj+bMzw35D0SK5orknXnTkuYaeWczazt8ery8zW+tSn
AF7QKHW+PnYP/xgH/nlsTHNRV5MNlK/V1HXiofPDl85LAKGMY+/kF5KV6Dbh54ClljvaHbChg48o
HCJi3NM634R5DcgyGXBR20Xtjz5jGI7lmFykReIn9dLyuzVMJSbfwc421BG6AHppb9yUhjYQ/w4U
V1g5nDnzIqZUy0R+qFX0Kj3QcNkfvMjcQVI5yuoltf37oXGveogbWCBtOhePnbpb9LjWNR1YXdQ3
n3BxXjZp9lIn6qJKw2M6PgdOtwSBuDZlcAl7+4n0lFOJBaBF0WYX1jIjncxyEUgX2IxFI6CBFq5y
TZ2gYF6ZJGmVTXcV9I960SCpT+1j3EyLiSZ01TfUisI1JI9T+RhZlsBrhnHV8ayX5F+gwIj1uUxC
G0iONzMiDOjscU0eIKI9ugyWyKThlzgScuWIlyZD8htDqtYw8XOxzYMW7rY4AJrya6vKRVdBJhLM
O6IMY74UFKxw6dGp+SazhH3pItOiybuIFMe8SBw0Ij4fO2AFzGwAN5Pvjyma13mnKp6tcuNtoXD1
g1qyDlhgaozuvGo8TsIuFhiF4TCu61iIGQz8u6Pbe7tcsnWGfbCdYNFGtRmt7dRbZAb5FWVy0KV/
XY/R6zRmtwY8n1WnT9+8yL9xw+izl9dPiXNITMBRAjU2Oke60JwbUY/ymu1Ch9p8gP9oEGRumF8T
Z8L+MMtvPTj0DyqvUp9kt3l/gRZKI3Kog501PI7qpLUZjj9dgZTBVC5ISadns/No4l835FOsG1GB
CeOPvYGYFJ1CJ6rxTx8T6oa+lJQbREwSagG8Oxvh74apbLcQAcK/tEt/BAv8v0nBxIfst4P/6GXO
xn79LuiZHdK+//n/Hvtb/wAEMAAPJUkLDj/+k3Tp/WNGFB0CboQ9hzBYf4/9TfMfFEEEreouidV4
vP9r6G+AInjIalyEM3/9v38y9H878XcIPnYN3NTIwp2DHvjpLabUjGbWYOpOi95zPnptM2A+kmvR
FU6l2F3X9nD1w3P5BZQ6A6V/g1iOQPMjdAsfNm7BhOv5HkjlqE/sPqRdHlIMTA2prRqhvfSEXG1+
fyWQi7fXMkHJJAnPUPS5OU/qM6D2A5yhSzeN3RaziqkcRWCs05JBi34LG0fjcKObhlC4DJ1Z17Tm
ZNXjiXI8g52fGjjqY7MLSBiFbRIhzjbiYNdF8Mq2fh5QnRUV9fZ1apvlhaP5uJ5St0WrprCS267F
JpnNbTAxg4K1ap68IUqrfUh6IiIEA6bqutAyo/gyGHVODVgoJ9jaDsRINH76UCCMjxoGFHlsNOkq
SxKffBwcVrtlQ1SbvGBOkDVXBT2CWLdk8yRnduXhS1dGzbGOptL5nMVDgS/MFMBIsyL/XAKyfEmZ
zUbL3DKIL7VEg/XkCi0Scb5LioSmRb87R3NeprHun4tpSLCiizDPhGuFjqgccVOtLSauyuBkPlmZ
g6CDFNpUrYxQs8kRnQbK8t28qL8EQW+kz7kWtiags4YD6nEYu7RaDTq4E1JYf8wMOFrVUEKUIAGa
gZ3EOBqKbyDsxgLCjmm6yWAz4AAP27QgGpEgxchNopiNsCwUBEgITmcr0PL8zsWEUjHDKCyrx9O1
0nv9wVFD0ozMIMksJP8m8ol1XbuKtrsFubYKBif2oOU16LevUUNsGmRNHsFpelNP8hCTbVo6l21b
2VlzTZhWRSBCCRCHQkpXfgYqAdd3LNtlEVrOdOW0lZEnq6iNTSe7nDqn02/8Bg3LYxB7MZSSsUQZ
syLaWDWfST0vmLV4rTuO19wAmhRcBAkAQuaeyaaugHbDAqpQRVqhhwjYsMbqxgHHya6ySJOXfksC
8KYxop4OX071YxWMLKKqb8ZsU9YCg13eo40YOeo8qC9RHRK4hSoowYvdjrNdD0+A45QBYbBRTlZ/
4WRvgMxLEuS2k16awUNXwzmHfVcLnSZkZDYfXBIgHDEqFf5s38SzRsKZx3O6ADmCCaWOBw3XzhW2
xFILXD4Wz4p2pmoQnegVyVSLPGMC7SQ9JTJwHw8sZ3hnflWGpcqDajKruDDsFN5T2g9VeozGPjQp
HUmqcpa6nMLhFuVC0+z8qpr/aDqYUAT4KsSFrSU6xe4QKjITJZmLAj1Ikug7ItTopCKmMOWrXqQy
2THPHYNjY6OeWDbCqF+QJFjpgpSLYU9au9QPpcZwdK7iGfhPhxq8oUVPXCdNTW4BoSQdZo5Dq9nZ
hrw+y162UNJ6bH9dBxqrH5bGtkF6A2WoI7OYKNOx3ImxsXEis8skW/kRUrlFKEKLQUup4fuoW1WT
QEDsSAKpYyvfgdbaYPdtDsqIfauHR5CGtfhV4hFHsysZxd0lhHwFZ58P2d1aleiM22CQLN+1lqYy
figKf7B3ZjuUEFVNmZO59TzkmjZHIHpMzonsyInX0gfYybuxocNedZKEOiyzI91emnGozfTOWMdF
UrhptaVnCb/mprSnZThZGVlRKeIZBFVhMPfxxCkPhT7dRkbahxQipYa3lptXx2QikI0KWln9us86
CJHEODKaSgxyem9ZlYrqDYqzvGfgz5RqYbRpQJcpB48t+llgFw85oyaKLp6Y5App3PihMblUsO4w
Fp9CwkqFeDYYDXusS4R5dPLBKiujHGkQVGrM/NZFO7md+hpUed5Usym57xfNS0+wcWSidR97Taqv
gwibrLr/fhD9/6qIKgdv1H9Phzh//vo5+Nx8+Vy/LY34S3+VRpb+D+nAQyAmXSczlzrnn6WRpP5x
HROnVQMjWM90qBP+yYhAcsyfpQiCXKtzXsylWVN0bfh//4+G16utc+S7DiawLmlS5p9UR28LCCoj
ajPyqPgNXUHl4nGhHwsIt0RqaYRhgqd+Ouwnl29D8kX+RaaB44KU+xcl0VvNC63TzO5AdmMSPu/N
9/zuKpKaaWjQv/VWdQz16r7v+sfOGtYQusjSxO/+A4uB97c1a6QpIcn74tywDGcuCn+oiwa4W34c
gKnCBdMv2Zv8rUf26OKHd/2L2/rpKkSQUXnZurB4u5BX3l4lToJMjfEISViH4chQEKs6urwP6sn5
FfxdT/LwBHQoxFHo0m3YUcZspvDDvcREiKdUUXPy6CCXU00KaxZsEhmd6OPvhjj+0g1p/cGtva2a
54sKDw0P90cTLk053/oPFyWgI2hVozVLScXD5MpuN045amtLE+Op0J3ygxXytmier0ffOiujTF3Q
EMwfw4/Xc8ZR9wmBaCFpO0+OX2DVUo5MpIOk/eBKP780jI3h/7jSgKYEReztlfwRzmAcD+B7Vjgc
4JknS1F26X9wFWEZgqPCE6ZhvPuu+kTFduR2LdEEIbE5ZJT6JG15yJU+uNBPn5YwLcRzghBqeijx
fqXH0uuDKfQYxc/BkIy5k63XMw8hyAvHPa0Q35q2zXa/X/i/eFs0OIIsu9niwHrf4uiObyNxngW8
QuZrW1LiA2tom7wqvQ8W4vvXRQPIB+a6BoI5Wqr3q1/3LLtTlWkuYxUw6CgQK/nUph9c5d1yZ/Gx
Q7HWdXZAXf/OQPtx+TE91ANPkPozOmWySxDnAJWcssfMN4wPtqZfXEryQTvSoRlFT/huL8RBPy+H
oUQj3Y1HM/Qs3pfnHNJSFPsqCdMPXtWvLke0lM065LOy33/IVaOkW3UGMZ22bWGX5+Y5vNCQwrNP
e5JNOpkyGf798nj3zniaAq3k3AejdjSZB7z9xMzcjhvaGAx4lK3tiR6/TSqr+eMbEzxA7NN5iPh2
zKTBH19ZaARVg0ibiwyq2Qd6JveUsBhF+hWzVGXWH3xov7qpeWOyMWdnmbx/b9Kdt/sMtQefO/7G
TglmS27jf3BX7nwR3bPRy1izM/sP+25uAs+Vhhsvh6TAIy3XMAisxbgsWuRSICnG+o9fFScYS5H3
NXuZvFuNjtS6iY+ZGF4/Y3DqIu1MjXL4YM3//Ox4RZQX/GeuA9x3V/HGIu2t0YbVhGUIhPtmJjM1
xeb39/JuV2LZsdYoNWhtsWlxnHdXabFEicjfRlBTh0xO+XGN+jumC8Of8M8vZTlsvBRpBmv9/aWE
EeDA4KRk8JB5FHZyuG0MTy08McZM0f5VUP6iyPjVXfHk5iwAlxjR9x9wNzEZLyePmHE7uCs7fzj2
kSAIblTdH68F0EyDORmnCWvvfZXm60YbdUGYcTIGIIK93RGVFRXOf3BD7OoW54eFAnquiH9c4qFZ
oK1iur+0Y605T5o+GReiqwih13OvPPz+6f1i5VE8ccxz0EvJh/X2YopQc5eAxmxJeBL2M2nUn/Ui
cPd/fBUCGWwTdrMt4US8+2pxpsE0hE+UxrasUThOz7ioOB8s71/cimubJuEQVEkmKbdvbyXqjTj0
DS6idXm6pvGTlwFk2fPvb+UXy+3NVd69HVEGSZRnNVF1vgp3bpmai6mtunUqlHP7p5eSlA8C5Z6c
R8DyHdvfUtowVr2ZLBGIMxfkKExWibDixxQZ9Qdv6OfbYirNBid0+Cnkbrx7Q16SJEJJ4sZdK5bH
xHHyU8s48zNdhPxgb/j5PUnCOzibBMUJ13r3BJUvNPBELlWwr64tAvgWiTCaD64yL9wfugI2O2lb
Jvs2fHZ6OPPdashRSKQudjFoi8qgP4uuKJ6AXd322INYQqYTWup+sAJ/vibth02vaFH40Tu+e2HE
rGdCFQGsR7wNENki4dMwq1mlDQNPibfKB3WEMb+VtzdpzTuRYTuzMkSKdxcseDtGWFRQxLs5yMcx
S48xslfCxG+90X3QlO0lc7R9h0imbxuEkSjen5n8Nk+t4fb20o87yOZlLmZlpxd2l6QXZZCOobYD
tvaNqDeFOwmMiXAUefrT9Y3WgTp57np1YJB3v30dN+QJm5xHGNKUyMwnRoL0A5P/oqU+PKE/v5pN
e42Cgv2OZ/Z2e2hqNLB1SaGnYqcd8by1xD3pukhYa9ez/hsH+7cd/S+WgqFLfZaKgapSzr69mvCj
2bCAA1CaCXIpGUKpzvs0QS5lQqxfhObw0VY+/5PvFoOBdkS32C0cFr359pI6FKtQS2xgYg9CXWe/
jhPGP4mOQ2dFWLuU6vb3T/RX98jnCzpCxaLTxr29YKdLYP+K8xDahEaglPkIynHGMwdb8xQe0e+v
9vMOZfEwGRIRSI6h3Hd93g+Vn5n2pqPVMsMdQerRQmub8k4bq2RPqpV5+efXms9DBuvfsbF5C/vh
Wm5p1Wqc6Z6W2wxr+BjaMesDWKgZA/LfX+oXb81xxdwECxeVz/eooR8uBT4e2C4oAfSJEv13lTj3
AiwEyq5rrOkeCY0bx+CDQ+znN+cyULOZmfABzt/e2/srXEQSUaTzLdgNPtoTwlVLV8bei7Agm1HM
zZ/epOvNxQV36oFzvt8YNaFBfXKp0To1qK3bFxGS36iG246K8RD7CWmTAgLP76/684oBbMVywxKW
zQ/Wu2+wkaMsHLij4E9Tup0qTrIqgbMMcfejxenywN5+e+xfpqdLahzAwvcP1Iw9J+2h1y1jkcNA
nUaZXVVeDWvJzKf8IYW0fptgnII2aey64oOt7ec1xKSB9apzs/OA6N2NphGHYVTC0nfquj0Xsy6g
kgwtCXQk4VqzUszZrcz6qMj/6SAHT0UNiykQGx3jt3f7d9JX45jDKwVLyLz94AbpyTND94Pv/ldX
YQ+V/8XemWzHjWRb9l/eHLkMgKEb1MR7dzpbkaLIiS2SktDD0BuAr6/tyspcISkqYmWO31gN3OGA
md17z9nHpeBzAHT8ssos4+LMokkp0Euv3gQ5msAoDoe/eUJ/e1boefEiXO4g82I205/fiL4HgGJ7
HB7tdk62lxPZyp6hnqTQ0v6bS9FO+TGSFs6vG1GxDG1feuiRndKQi+v300aKGf0Soav7v34D/uTe
ccLy2IWkZHn5MR7/w+JS2sSqpg76O2L0iNUSrDbYgAr9H7aT6eJx92BDXR5/2l2/nkOM0w1ZWS1U
Rp1BHSRUUrz6IUL/v3mjf3vQf1zHtyn0UCxwzPr5V4qtqWUq7pVryCopyZOhGq11SG4fMea2dZy0
5RAx4Mz137xgf3ofWfd870LMwsT383VzN/Myv0Iw0HpRcwL9lr15SHzS/+oy4YV7xUbAg/jzZeJ2
ydrAN+WaCmTA3lCjW1xb9MP+5rH40fv5abniPkLs4mUKQuYkv32fIMeWuPB7If6LwxkMePxYwCLF
kFIctXAPdUr3pjJo8KBG7YOocv7mJfizO/qHTxD8snZExdQFg29TEQ6WT57C4FfPg1y8h//8Bfjj
ZX7Z6PwunWamsGj/3Wm6LqPwyS3/hZ37/571/vy7XJaPwKex5/zyVDrjyEQfWzx63jgnJkjE9RpK
XyT+5mf7s6ef7oOPzJzHn8bKz48HeJMxHxrnkpYO5NuQc/rQScfQluLER7Rd0KiznQCs+S/uIZId
FkVOezSbf77sPHg6EprLyiWFzpAs2fJcxIit//oyf7YCYzqmMqJLb0vX+fkyPrRGWpac7xTioVWt
CUafg54+izQusMO/vtjvP9lFkMWLfGmes3r9sqk46SBHoLr0Cmo4NgvstRRVZIvn5r+4DodIqniX
BvpvJbxb24PULFjuEuaQGkbipOGgpn9znvv93lG6+3YkWBPRVv1aSQV6krUj45EnAWYSUhMSB5MA
a7Sty7/5RpeH+eelgyOVw9PH8JA2ovzlzhXzNFo+teQ6MaXaZdpq9nU7l7eJb+tDTlj03zSo7Mvj
9dMFA8p3lGk2J7hLj++XtTfzam92rAHpM7zm7BZ/g6ffCup/8E+EvPb3iVeL5yroI73N66BwPgfZ
PARHzgxYkP/65/ztPl+s9vRjbEGvhDnIL69CWzlZUutxwkLVEEcYiHIv6GbcJy7QsL++FPOHX744
Rn8hqRyZfLOvyl8PzQqZgupVGqwLXVmslHNljRGeESm7L5Vbi6zY5KFpoM0uEhMvYuggXJbbdkzC
fi/ZOkigow/72GCgSd+yuWsrIFoxSvhu0d5NQaX14DFU9E75JKZu1dbGnsheDrBgZHnvX01NCYG+
aV0fZG47NfETRqLgx3gkNQDAxoXjnrt1MMdh3cMP7OD6hAAi+GmiyRnMTarp9z3gxpd9hpMQ8vXn
UhQRRu5ETiTOZHmq3mUE2LHcskuFqH8hyqZ47h3cn9hiUjuo3XcFxu3ChEG1VN3PSW4FzVrHlk3i
sx1CTwPdhbcNnHYe8xAMve1n8PqL2HWvuzRTlsaf1iUEN7loiM7lmCtcwlHUllOKztarIOqG2TJg
HfEsNZ0CLyxAlFXuPH24YYzJeLUkjUFDVcFVpBXSmYkUKrGU2bM7uYnEo5nOyn8IRh1F+IJb6IZ6
MGDIGti63bHnB3bW/awjuFO1nAVfXeI33xgdZc1ezoMf3eRLMUdr041TfVZ508y3ZmkL68mKS6e7
UgATxkcU8S4+idQWpzFO4KLhIV6qb42j5m+ZHiznvLR1Toi2ErM8scAV4tqXedYenbYywzGONTDJ
Dpu8/yUDgYAXazQAaYNYxV8lhyrQVkuM2wIBHe7lK9dMOJk2dAOT9NmSicKMy6JMLAF26fkDZDXj
/JVrqyR75W3LSVxrvEp9Ugph98n26jDYdbkzOS/lZKcZ3BYCrN/Ifcf+C88lLXGBATxs4m1edWG5
ypN2Eg9w+AeFegxn0m2VO43ZlksjglNjquh760TOt1YXuIpE4JfxwR1EUnAgrINka/KAQHq7rklG
d2n+XVy46fToDq2ygfFKFEfOPHrttyZV4sV1k44kR5/PtlqcumcjaNKKPLC8MmeBhQ9LlGPE8txa
Y0Msa5sOaKWUCUDplBxeVnabp1+c9gKWtNF9ylWHD6DZDHQZB/wJsSZcSVaCZ3vJAwJVxOR+2GOJ
QMmL8PrBVcaFARF6ykDuejq77frM/hBOl6cbPc4L+Ue5NT1GqgrbI7JD020TkB3TOpGdJs8MCZW/
KYu6Ad1VC+dbjDAu20DiDhDwUYh7q85eJrNTJu9fgqx05XU8h1x4XgjhXqMB8cNVFVuz3ra5th9r
I9EIaqkjcwpqj5qrTXIU76GaxbyTpoo/jKZM2Tql4xK2Y/v9a7BkXv+Uchgm8y22YNbhCOYURAe4
+dRVWszXQR5Dm2hMAoxixJ+BGrEd8VTd1Fqobocc2CPSowwTgRd6LNV1UitgVrHqQ2KRmyGW6zjN
3Mclt5bkeQEGy4+RZRlhZmnFaD3rbfnEwp8819GkHli7wS7iMPazJ1wQFcsNTJPlYFgzv7dCkpMx
lmQz0jTIXmhxpqCHoO9DmYKyN204gytrI2AkfMPtYz8lI5PqFSOsHs0sul9rTxe9IZBwUtp/HfWY
inuA4Hb3XNazeBCt1d/ai03zyFiRXK5Yh6rbERJDgUOqjvTBU22+rOkFNZ/qfsyLtS4tQFqzIrR9
7gEH7KNscNJznWAatBLhxfsaDAhovGGMv7nGtvFIhF1kjmXUAHjA81sT5saJMdzZaZNlZ/x6kX2S
RnjPfiI64rNQ9X3B1tzMBGKFidXwsk9heppjAch5nsvlXA9JVW06T+dQQ03s6jVKaTwo6HQTnJlG
d+5dqayElOimK4HF5osMt2VozPCumOc3112pA8wJQzK6W9aSwKxUUOLx7axsuQdF0ZrXFor7a+ir
OH9C7ZTbV0Vn+ZgTZMKS38Se260jUhyctT1gkd+zlowgGcOuhiw7q8W3N7GVzt66c6cy/lLYU/5e
j43z7Bc6VDtpWyU6CLewWRtS9oB2Ow1mbOjHuHHzoKyiKx+hkLXRM/6rFABdweu6mjSlCAwU13lw
nUUQT4nwOLuyVQThjaqoJEEVuW+2CRqvTTYtziii33AaVrcxtvzi2a8KfNB5VITLOYhRjD0lfU2P
19Q1u2SejAVCR+aEIQ9i1vbrKAF7seoBdpGaM/OUv1jFkBAi14/DCdHsZI5y4cfbgjlHyokiB85v
FOk5P1TltOjvLeN+AnaGsXwzSRB8ayI/bD+m3Nhon0a0BNvU0jmovsVqOCTg6cPkLaYLZGVQhYju
Wa0Q0OrSjadTzTvqrjG9ZihBh6kX08oBeqqencZvUlzpgyCiawr9eYMpMmz3l0H/+JDbsk4+lYD+
5NHWmKUuIWiDJGYGR1X5CBleR6BzAEjwlCxZqq/bxJj81NVtVBziGOvTelxCiZcKEkLTPleg0CHE
RP1SRuMqX1x7fO0jxvpvXh93sFFH2AAfLjpSXqFUJd5NU8bhN6nVyGYvot47peg2AAhm9rwcZ3+0
iN7TLMt7BXomRzLgh9zhdaWntPnMyQhyEY40AkEOE2w1+SjzWdi3bUkv8dkf8i7+NHGnh/08NqYA
6rY09o75YkLYcDy72OfcoXg2viPnh3l0q4t2Fpn7O+PWPl5H+SwHPG1OAx7dChdSFashQNg6B+7J
69K5+1IjoSWeyM4AG0N1Xq4ysZjwUMGVJwjOjqDB49K0SUbMCzEe2nnEjGyHqV3fdnOLP9HUht98
3cmeF3OViKGyXssyh7xrJ01sdpbgCmfppCbAiMR3hBCWVvgH+6n0V81IvMHuIqevVhCNnOku7qzc
+Qyjzrpp2kEH55F5bv9RRwARbmQ8a7otQS7t7lPiICBZlZ0h7qG3gtq+C5AJh3vRy+jN6oXoPgew
bSvkcXXkFKsJMra3ZXuiI2pZmZYETyt/hpDQG1IE3up4BjDV6BhkjD2X89OPw/T/6m//50d21L/l
Epd8of9nQbrw1P7P/1y/MVb/GQj/41/8U3wrvX8gjUNkcOlr0d4SFHv/hMHzJ+LSZRN0KX9UrlTj
/xbfOv9gePtDVMfgB3Ebf/Yv8a3t/ANXD7EwqJsodxlG/Sfi299qTXTB9NOZTzD34XNfGiJ/aF9a
jc0Tn2Md126U7DNEv+fBT/IdvbcPls2/U+391hSgucFF3MtEFZmbf6n+/nA5OaWG8xsKvb7DzpOj
0wfWhXPzrwu73wvay2U89AkMbVkL5C+XSQpraayiJxGOdRuiZgNjTXGoc/laV3MW53vVdRXkGmzH
AJJCuMmTdDZ//Sl+XOWnsppPgaLpx7iar/trZ4JyTgxTbbA11q1+z9D33S/5fmET+K5ZNL92wyhX
FufsU+lDIFnsZATdcsngqNq8vqtGuC20oWjXLDn/sLLt/HseOPVDM5beA7tQtl5IuDinjAjpCOvC
vgJ2YvvrANpNmERQEoeplcd4HCccQhbVapMIlW8zASit7AvxNWwVKGQ/Bd+7YlAFHMsZUPpX5nVp
5zsZ1erGrwt7HRaJ3sGHMI+B5YAqstpsU44h7Dk7MNDH/nct6ecfjsVLP/2v1pLizaQ/6fgv/+Cf
S4nr/YPQHCZ8l0EUYqJLR+2fS4nLckHPHNGei+4s8AJmZ/9aSrA/oqunvROioqZwu4zJ/72UBP9A
qoY8gM4PcuSLgPE/QBsyVvm5eeP9eNoZDdNJYXli1nqZ4f3h9S4VJcPiLNOKo2+QrTluN8u5cwQs
j1zpz0klDLmdAtd+Esp2NxWhd0xoaN2lEcyuKnTKK+QQxaOPB2035VYLo0ssmyqu7XMX2YCEfMxE
8dLRS4Ga1p/wN+ojZ0B8cxEEJyDZOOIpO0qoNVBESvjFiB0e+qXa8uFq2EIj8UWG7VJM9WfZi5lP
AvzMaQiJ5+r1YK97A9WwnTwyvSqQCxGUhRhj0srKa3Ax83glWuBuvm19t5zoedD5Ll6wLXFuP85Y
CVdoQVdDLaHyWH59qjm9rxIOZ1uY1zGUxnCDY1g9Ns3bPLuQV1LvMDhAKmLpc/0Ge1FJpKqrb3pa
Tjv0BY8cnfZxTfrltBxqRVZ91m8I+jmAxoExLfJoO5quW5FVcIvbHPN8t2wIBloPqX8trfxJWdsO
fIEsydSxi/Q5QRjUuBPwjHSref1jv37lpECyZu8nq8x1vomuS15QO4Ay7j1wep5NIE5t40VvCveI
yYtUWhWtpwgQhonLw1zm7iqFX/tQtVjsNQEcwi2v8gtj3Ro64ESNxGQxiA+3l8D2va9J7Z8SYd3X
5aMH5cMrdzTer6Me0lphzFsLHAejl4wfQru9ITTqVPcwAE9qhikANhN3oAvcCynQ0fT2F56oC9N7
vHKi/qFygGMb+tnu6EAdGvy7pZq/tUGUbVwyAKJxGvGmTUAx5kPe580mUPnJDIQJtwvE3nT4iKV3
u/g8SxQijPRwX2WpBaZwNt9BjzKBltWRWS8YHoPLXyzuTsuBUDiyA6zAy7ZtRjBZPjIJhZjTZreZ
iEkWiMcCIsZydqpA7snNSnd03R9aYhA6BgrFBXatVJofRN3d0FMBzF80H2qwPyotN8M8Q9seToAD
QdZHTNdbm1JE9QzESaq7G/L8W5d693a7fHeMAg4Z93hbbAAIrbuLHOA7C70vrwbgVHXpUyj7pzzr
buJafJIWfwN3H0Cf2d44DgUNttptoEinX5pT4lfv3ZAutFhiuGyyfZfj+AWAZJ6vp4zTPICcKmof
I+1uXLpbtlV4RLE560z1X+MeGTuIRVf4n9J2qu4a+gwr12WoDQbOPmSx85EnrnNKrBar2RRlzCVq
f5NZxanJvTcOwdu2BFAw0ECaj9HSrMb0bomvYDazz3WbKg1Xs31Q0IkAxH31Z+/kKMr54YR7cLGn
1Th58Ya+XcjLDysDULNflseq3aN1WZcL2CZM0fPUkmHAM2NCKG8l74Ipxg0JZSBNn93uk57gmZX2
KpPlykn57Lzy67x5M3LfFfhe6+eRsIgEcmlOsEtALDFUtqUm2TcWtE456NevpjcXfW5baRDvuaId
tqKLk8VUwJqkGsBKOBgfQkyY82lsF1xJrjun3oeXjRJUnGTVyfIVtvFQHiM1ieSVxI4fo8w5yKt7
4Xeyug1sECwvmr4fsLxUqvQUtY1dQmEISuIf1OzMMGd6V+VXNENzH7yaQ24GaT8OhCoyTvhQfey+
t2S33IooSduNbVnjPTwlCgp8OvVxyjRIWHcpR2/dZ/TgVmEPw3WfNNJ9BlgKF83Mom73ALD8j1jE
AiZ2leEz7jJoSldetjQgIXxS2YibazMJgKsqGtBGsZuNm44pVbntB6vIdgunKw/rOlk+dVPHKlpV
vStg4ruFvlsQaG1VB38/KWT8UnbpSs0FL3zorYWdxCRQyLG6Vm13xEG58Qju+kKPpHgjI+EG1ust
enrrWneV+6gV7kT6CRlGRn/+5NqQ5jxJeqFuw2pz6am7Edr01AxfIynrQ19P5a3dj7w6tB9aryZA
YTpUTnuyyiQ6NeTSmG7dT/lV75lrBgWrCENvCTHSJ4xggIk9Ztk2zkduvL4zLsF6UbTPwR+1+CGs
GlwoK+18wBVrm6pfYx8GmlJej/QxaTb0j2lKqArhai8d5IxI1cHZEA63Aqu7yAI+D2x04yeHMg0O
BrJJAxVhM2UpSrwg3w0ZOTmu1OvCAkFvEHSfLGJCVGv27jB6rwHqzZUzuVTI1Ka7hbfo6MfDZyJp
1i2T2LVMT91Sb0zeQGkZeSUBYzz4OODDmvyHsSBh3rvA2UP3MZ6T8jzNnD8dAXAtnu4LXPlHWRRX
ZZv3KzCrau17ioAOoziVw9LQQ420vPsGxQdEDmopVJ0pUQRzvbHxzh/ceEaAB+e/LTxgvfW8rSfe
vcUU21Al5Z0Bmk4L+Hs7WGeMhLQmOqBX4iZMXlw5dzuwf1dlV9/1FUw5egyXTKA5zfYYr0mDxDwb
Rp+haZ3renmg6wXvix7ipiXPaS2Yo/d1vkcNfwhE+13M/V3glsVtxYUvFvF9Z7fh1p6s8+gNN0HL
TKbNo5lkb2BDj5Gc3pS5VfkF5pVZ0d6U9i5J0Vos59YvN0M1btCDCrbScPyqvf6zzDKAeljTjv1k
J1urpBmQTO6FfVxt67l56oPptCTjcqOs8uADrTqTQbKjJ3LXe/Gl8U0Dxprws3u4skaZPS7JWzX2
2zIddpAkj7QQCBYXhCECoVdT9lJCPJ/dcG3piu2lGaKj3WdXoQbyFXAH6iB96MgHbAdYCqzLkyBz
JNTxJRUsuoJS9j1wofpK670gyCfUPEi1TUIgrn4kMbjPEHg0PADDPOT7PJ0/106zm3W8iYV9iIPy
JVbtda2TQ6N4QUSwmq3qWzbSiCnLLfqvgmPMQhBA/ux6/cEHYNmr6jYvqHhaEYe70Juqo+tNe7fR
2K2nnUmi9z4PNjK969Q5QdJSN8BuCcMwIYtx9NgxDIKYxfnmCbvyVhHf2ZvnBkoZ84ni81ALdsHb
aBHRvuzxRymAVQ7h7NDbwHrQZPaJWngbS+sjyhO2/jPdMvGNJLkrJ3fWZDCCXoAsoaL9kFpPpY0Q
MM4CZ1/lYfmZ6vDZNqL4xDtJ3zhgl9NIqbUn9nHhf/dJPhE9R5omMqy+oGHZKqd1lbQPadI1M81k
YqK8+tnCYgAhySbNy1R7T0vFGbraxC1LYTjTt6K92Vk3ZQanKXr1462TX3XpPWEr22y8ZJukcOh0
usR3ptbPXpjeDACHQCjLPY9aQOqEI5DjD1djz5Yh9BvT8Ku6D2+iHFFQk9bwMbP2kOMXJtQcRWQC
JrJB4NJ2uxIzwheTjhU77WtdQDOIGzveRiB5h4CAATbyUdzInqEJKJXwoJxGPWVGQRw+4Ov/spQ+
QVa4Fi0tX6LmfYRwMTjJYdRzv51VcI+Ix2yIBGNl6OiaSzivPd6eXearYENHdA0HgBA1np8ZN732
b+jT7ONo6TapJy4QiLJ90lVVBHjy5fJRh0TQsXrN49mdxmwzNNOyC3sHBIdj5dddRSpFU8vHtmWL
sWvmkLTgXxanW76nKf/nQGvcdpPrjGdo2w53UW+eFhjcAMNOwdIcC08BD3MQRduY/Zp0k83x2cWr
MdakO0Hq9RrQp7LAiFoGhMTPfr+KaIl+LpLlkRAihLnzVYM1dlspYEya0ZxK7WdL+VctoVYusPi2
bzdFaBXwBqNzOCXnjIy3JEKoWIXPQzl9ADW/Sar7aPDeFQAmNpcvzUSCZRlu1TBsM3iJW6Na/9Gz
K+uw+HRLO8l0JW4Pfq+v7Gy5drLYZvU3fA9aOelQbUdPfEKmcQu6czeparOgaVxNFK7wVgjzqZFK
rDrqu3VM+ITxgrs6tPaJJIpp7mHRa/9A9ZCsu75eN3586LpsXUsNF7Hm5nWkeq3iMZ8PALOeXDFQ
zJUhsbJ9/hixySYXeIGjjq4ZnjgIngaibneqg+bFnPeUwoQR9jNKq2gN7MO5Jd4DRLx1Mqxfqirf
IyD126FQ+2VOt713z7by6PGPWjmQhus6MMlaSbfGG1eGTNNTPQ3PuWut/XS4WWo7AyRrfzdt+i2e
xG6Is89DNJyHhF4scLUvspuuwfrzbkeHmZ/FV4e+gJqiX1UA/YqagLSVRWc++6vY9mgK1pD48MEV
1XOjh+gzcose4Hl4kGUwrZtiYBIjbpeUHTkNSDAj9LPfxK559mv3tSqkvQmi9AYo+FuzpNu2Kp+S
ZprXWRmB+La/Dn20LmBBn7rxtsHap4L20LSNWAur2Zha3oVB0n5iPr3L2gLmjMPptA7q+6IJd2YJ
mpWbmu/xgrp4UI5micA7w4y5WYmIFSsaxm0zOW+0mhj6zO5XlfjtSnsJLO2pPFj5VO1ajDau6ndE
toyADik+3GAsr7Doc0qUbzKoWEciKJKxN38KF/c9bvUj5b0tSQcOkIeoaNcPww50fE5sYrCTOn4w
hKFBJHkwWbwdnWDrmWyr4Z5UXXsIDRAMVX+pObgXcPiHjhqpKtZNeBUVctf2xRMs1qor78noZJLl
EYc2MhGQ/eWIQ2Dl+4DCOTXPw6CC6xYwyqpf/Ow1z0MiG2xFdJmVNEBYifK5ZBEEUfIRJ6kAeJoW
ybfYHZbrTGbQlAXhNEeeKEtvAbbzA3MgWSUaimQyKmh9aeg8drZT3wl7EWdMQz341kauCzKLoSdj
ecaeII5FwLionSme1bJcNyVHXFkH/pr5IqEwAjg+DvBincJk2viB6fYL8ZzsFWIH5uRdyQQwqRCx
TUicHa0br5kOTQCKth3VK2y46okmn0VBFzvvMI2a5y6wgz2junEXxUG6r1QNb1SG3VHmg76jhLXv
lWuZA5hjD3DMSNanLht3lySh++SipDBrJq1kBVjx7Dx4i8o8rq8pcywaTY+KrYxBGYoqxvYSXTVA
5s1QjIpTPcNrNg0/12e2FvJXgmwpNubS5ujyfmCWndi3la/MqaxCMuyEyeevoKpAYc7NdGQF0se4
S+bjiKLltPQVtUcv17prYxoGqbObRTRsRRJMz3m0lEcPOcWXrg6meLUg8QE+J/QD8bzmu+I8BQPZ
C/aVS06PwJVxO6ly/kq4G0WvKHH/6ApyYkdccbQOMqogzTfTZ+BPydbW9bLvk3hCRR6He4vn4S0e
On8feXP+zkJOWHyRbJtlFIdQhKiW2ammb9IL6y/9OHrR2sl999H4/bwmKkueXXcSNXFpUh3GUKcH
0dDFLinVu6wtWTIvzjaSK6h/G+aF7Ieg/FHr7AZu/nVZYYkQsVWTyTaAiRyDESLkpb9Ys5T47iea
MOoSEeXd+E4fvE9OmT2KMud+ISPP9pGorV3tCPU4mkRf6ax2zyX6yU1pi6vcSsFZLr6oIOpI/hsj
dH8fyFq8xl4yvAAEI5ChhXl1DxubgiQ0ZfEeIzaAf9kBVnI43R6CpvfzVQalvpETRWzppd7XShTj
vEobF7KeUqQxN0wQrqAG5SePHvcZUlL7pc/NfMwG17uCCh+3q0BFvgWr21Enl6uulrAHOl6AXuK4
rhv3mfpJM6pkkyHC8pim1bZXy9GL/Hsb2QjD6Ih0Mv0GBHbfENBpyG3eJzaMMh9RJ9ESILzKY68A
HazmbqADoAMdAlUsvfmqTuHjrtTI7r9CzJRB9qmifZiacUMhPz76lnEYert4bgLq+mrj94FH7VEB
je8tsUbOVO/lZa4CCTtQD9pUyV5wV2ZvBlXOO7CHXhYXyGIGip3YWGoPbCvbtWFtb2DPoeIKAwMC
Uj+PY2TfWWKSnAOqq8I11+jWKyCPoOXzKMru7WUJri0ZPGhZIgxADUYS1b53l3446KYB2diaIbie
QHGRcV500Mar+jWv7Mubagh+KtOsk2sXiXhAckubXjXAS0gWyFlSmd+3+3qS757qZ0OXKJyuYw95
zmouSv/MCdneVrNFt7V0HYIb0rFvTnatiW3Rvdr7bTTla7eu6q+Fs9DzXAI/5hdFXLceqvbeCI7a
jkMtxWFkGF+SugQPtRDWyOoHZmYF+ahRhGggQViaqn0iEQc2WsD/e1JxSySHFRRE9crxkDnxscfh
jWYCQq5x6nDLuNx5dOVyOXos4Xg00oau55ITfkJ+hlwgy+vuelKwtwdyiM6kkjrEgo12tHMNFSLv
1mLTVOn7I00ZkiQoA6tBbMd4QKUQjMO73Qzg7QzVcOYzGusbvY38cWcl7n5ozFkPjnlw+pLqfnDF
9BEUWqw85BYWBXPuLdTXYbLO2MTJ9cybb17aJbsl7Mi1Wcb4klriJddTmUxXiPVolzhOMpJtM+j4
5M/6jtCkmsMP0fD3ReQ6rzE1WLRqBlSS1JCSty1Dr2azYmd5O946QfxZDs1Trjsai318b4/guCvL
8TfNAglZU9DT7rjkPkM31TbRkYH7qXf2S6vMS4Rm8Fy4dNqKoDj9yDxH4PTq2lZyMEX74pfZnT31
j6Oyv7OMrA23kmMpdbh1M7ZBzcFC062RZtOI7ks4B/yVWX3plV2AEg0NEpOMZ4lQZaF9ElgQhHFk
84oYHjzwjnMTvDhafqKTZO+JbZGrqHDvzBTMK2H0vvTIrclhEzOv/NzBf93Ei+zv6TPdMd3fpfRW
M/HoLnZwBkb4PrH+2UVLv9fyZHNGJNDcW+D6WIJRSCwzP+QFUrYbeZNCC+9nQL+OBI1d4ijnVc06
WbEZ+Lg0x+Apbf1t2DG9H8QjUGBSS8Pwduo4OXhR+VFI50ZIDZxXES4xhBdkegYE1xP6w+NZqVmV
N6gmbgX4t23SKHJP4KsH5lPhS3ikWB0e4J+FGN+mc5M7z9XifnS9/9ZnT8Rdr4XS23QZ3X0RPOuC
CQSSUnpOfYkDNodPaHtv6N64iWnwhCTkep4AHVo0ANBOrOkiLqtG2DRTMjLCe7PR9Ma8WN+NdPnw
nh6mut7yVXceKwIKym3Zix118+dpDtjXSzmuVZOdICuXZCoCZcukfAiaihBuYloJ9b5VEdnZFNBn
g3YvFdQLaeGIbToX35IOmUrYBw+jaLIDEqLgTL/hoMM4RZXBIS8M3Z1rVeoOqGW2In7gG7pbeO1a
V5jjwgeYKPPKR7vKI+J9YsJ8mmua200aRNte2JeUqgMzHfll0CNVQf258AmioE2/YVL+zaSZ2RdJ
3W/YmTJBznNlPSF1ro4mUn65d33rhc7B1VDRqyas4nPoEMQQTNNBjN19M+uv9TCkUDAMRzRdfu/i
jPaW+D5V9jP8lGyj4a3xxGewyuFN7tuQOT0dlSeT0jUH0n8fC5SEtJ+XaytVza40cbeTRVmviYgf
Nk1Hzuk8vfpFcYxiiFvsKyC7S/1IN95adSXUcD/t9+0k5bqbO4ZHDDOOHtYOLbvmQiD39LUefHcT
5T75nWhRXCU2wm64cxCNR4eYULvw6OVMX2YiIjbVGBGgtDjXFiTwFeB0cz8NNhQiQRWbwG6eFy0J
TElm5Ct9zjdcQvZcpHJNca/qNCTZwnkMnAarGNr018FLzEEYQUhEFRP1E5FhcQvDIVuNGJKhWcOJ
nnqm2p1HREPefZqXMX9hI5+uSBV5XyyVvsglDm9Upw64CLHmWD7lSXMZj2TxOq6bE1WRanJFhHKY
IpIjyNjNXd6JsJvPWL2t/8veee1GjyRp9FUWe88FvbllsYyqSq7kdUPI0nvPp99DzSxWogQV1Hu7
mAGmf0x3ZzGZzIyM+OJ8K9Azjhpne7fBXmfEptO0nvqChB1pD4GUFIUxSxlOa02yacV8k9mXizi6
96nDZJSHFm0fbZACTTuai3w8E5e+32inss53mgPhrtToFRH8KkVJKE2OqEbn4iMb3RRlrZ+ARlmo
EolqKVKW0MR5STIxNfc4V7kJMHGygUJX5KPr97Aq7sfI8vcYkDmDZ0jYUXCoEGHYClCStYzQulbD
bYp+qpI0stps0T433EAa20etEMpl6yICRht7M3bYxRkBdlThVgqNTRgDeYqIq2i91rNqQ6uCrUVu
sQ/oQz3rRIkGZcujmCOzVVuiOzqUNAabVtxsIQYWm1rIQ5K7yvJ90YwncmXGRK2NtpGsfYqKeKPm
cYRqQxAwQlG1BUTH68FN7gSlf6eKxeOO56gmaN5SpwjBv7dIMDVN3DtKUhLqd+IV/eE3fSko9N77
JypGdEPv7txUOtVKHXx9y1W+8XcYb205GCtywFIoTnXNFRa0uQPWivCC6kYYKWQcRWsXS2gk5VG7
w4aTldN1GDD1mrSlHHItWDRANTm21ULx4FLddlp00qcRT7LKgDQuUAiGNvbxfDO3WfhQde9FRbED
Y0x8OUb0YWOgvdWe/ljWvV0a6iQdlChgpSR8acK4yTQl2Wo5H6zsnSnteI2P2lMmlg9iT1khwQe7
AWGHrUHRxrzWQh/sMfbVVeiZpmNxw7QkMNlKI2CnXKE+10D1oq+0Mda4bAsMvhPmAZvUles1EDld
gHLirvag/ec1u8NokmqIMpELhKBiuyUuNWnV6QUO7+PGghtrg8iGfi1C0eXaf5b0IMhjTaLSFfTb
nu7ZtZ+o5o0RkV8G8+6DbTCqc7oyXhqqHW0lrKcSZyvAAdRl13cKX0Irm4+PWphdIrjton6ZQFZw
xljlAhNn1wWzsB8jiQ1c0q8lLIowe+DIG2FCRBLAWSaadae14rsuvoRt2T3X1A9XmhEx+IWo069Z
Za51BuXwstSwezCU8/BD454nt5GMT/VkhRjq7RXybXkzIqWzrOYJteoQ2mCGbxUSsmFhkqSu9UsR
W9WxNmz+tjU5VYoavkqFnKO9Zx8XpQPATyiefKxjGd7g7wMttVMwNV2ho5YR42Ns4aS+h9o9XAHW
oLIoIxhKKDb2vbQtvPHgEoKook/dmRKJl7x7kAjIaAe2jqpxrdFwteGoOS/Y5I08XWNt5hQNLkUW
xltp6O68LtkpBRYHUJAb+nyTDR0YJxZMXBugafzCgQJ21lLzVYoTchaQXa+yrHQsuSA/QxlPhEh7
zqc1QWjHA3ch/M4oymHGpeLjomZOFuNMJxvdNRlg0l1NvkFFakvSK4H/JvGF0zTnbh8a8atXdad6
XN6pUDV4VRb0xwsqQguAsEss4XobNbTjDcU+JShM7mJaKyRMM8gVkVPTmwDvkXiljIMHDFgCDB/l
L50SH6qOr0zUxRNVr0k+BjsrRzAgefcRAOlFLuXvSYYcYcCbqOYIWUgiBuOdPpD017zBltvgNPGl
5ybSM4AmJS4qlboTvabB7BEtQ+svrbQbHnUxKe+CEUPhTiD5Z5AUcogZN/UgPECHXaZ+QYpO6xx0
IN2iDEfqr7jZJ69x6J7VKZrvAWuAtr/2Vc8xxe4qk2gQkOt3cp3UM0WXD8sdbjozDB6bNr0YuKx2
JQnqvF1GrcB1yCx2ULd3cAMv0vHBE8dFjlpPzGmZiI1L0nZrumbWjQtYH2WMzFp0lXLdSyTvMgP7
PO6rK7DSJ3HNnqQMFXKu4KzG7yRpW/5g1mdVztEMjBO5wjnlgZM8lFZ9prwIBfu+Rxd82or7kj3e
KkBTVJetXBFnIulIvQZbUHy4lNsEjwaPwp+lXuG8t60Hcev7Uyigdi4Nozo3QNExU05EU7gXaIai
0wUHPqND/TOsJQUvJanah5m74pR1zBbPcUnG8aXdiGZCEMnaC8x1PfgveEDiTE9zU5ZRbMEiiz0u
9ozrilx+lLnxulG1lUoPIjXEg1wVdz4+WnXkLX06Q1rNLxwOSP9d8dhlJ2l+r0cn3PHtMsHmfkTS
5NXeSakPp+Cg+bLwEC8i704U2i2+XWaYXBJudquQKnFPIwEG309aiauYKlzXCcy71lvmNMgII/cG
hbtFKVE2kHcN8rxcH2uMyxSyuJhE00GzSuQywVpF9BdaG2zSESVAr2KfMa4lF7FgiLIKD2U3Tp60
WL1rjeGcnFvs9OT29XTXlqDNwVmPWuFfChXejNR/hn5piAN5+jAf3mSXq5M7qO+9ny7ikYnS8oNo
RVejtrXSGpMH+SpI27OOosnkfc2NKq+WvRXUyzCKkEVka0qNdO6D811g3RxtB87HZVpEZ0pcjDcV
4SkbpE/ClXSK6qlbbUiXZoMtyyiNLxWBU1BGV1Y8XplVtwkakzp5Yp2Go1nsC7EJz5AkjedZ2+96
eSTUcV8/qeou/qXB/I+0SS6yIK0rjAK+djx+CNVkCTL+ZOsrQxubCdVyjJ3dKGVpgPnUzgeE0vSI
pU30mhplfFf0HYnUIB2Mfd/m8LQRZtTysosp9S6P/JKpo/hfP3DSA6Lmm5R3lkkOD6IfItyZVDVA
pa4ntZTayPeqJwu/G9WWyAniYINT3qFIBOGVtL15HTdZdWXWSreicFkBvR/16O3jx/y/hvs/QU58
ei/fNNy3b+nb2LzFT5+llx//zL+kl4Jm/Renho6UEgaJKMM/+x/tpWAo/zURlD9QySCpNIv/69/i
SwlO8oTusb4zlPGUVhFxAwjmVgCcCfLnX7SXjPF5FQHDmgg3RA9ggA2IyrP1LCZyL4zR4DpZdiuJ
z6V/pHN8+uc/rdL5v9+cxv8k7Kw7KLiUll1H0DeFfheQxY0uAh/0et7YmXj7afJ/+Dxl5O3fhoNk
oyNoBaP8DayJu0GATXSIWRnne2Nelx8EpH1TKRvaoexWfS+MZIkx5uPYPw3maAsJqoaD2t6pCLRa
dSuMT0N00/XXXnNNsf3s99833z4+pgMqCxIgmqWR8c0apke/LEz8NVyn4myrtTuDtBGtVj2lKosj
o6Z5iaav+k/IJJSFOi8WeqU0kWItYw7mHAS58YSmGB1sALGZlIKRdAeXfGeo2/Hl90f82hmtacS8
kJAnKh5pZR1Q8dcXTmeiEhmDbDhy1evTDYQM+Ui77yLUdHOXuTRBFhHxJapk6yVMNa7gv/+AmZT4
Xz9Anxom+N74uqYl8mnFZYHCkdKGphMX9XiljR5SGhLD1E7jMbn5fayvTRD/fljwUEBVdZbdnMxH
NsIo9Mw3nRHJ3rKg25ok7KCgdezkQ97Uweb38eZf6zS5GiRSyOcmEzxngxgZFsVqaSBKqTPt3KKl
dUnzSHxklf40gzrUYhMsk6aqcyxzW5a9D3MVjDUW545gVk9pnXeEJ0N0hJrx0/PQOq6aJogEGEKz
z8FokP5F2WCg2hzxh7daFIDckY90dXwbhQcxZYsdVhYRweuzPY76IJ3xbqM4TVUG6whknp11uf/X
ZzFVFdAa+Bf6bnhBs4YYrwupZulG79C9IS5KsCy271ue8/sK+LbDQVgDE8v3DO7UYLjpYT8tb5x8
rUQy6YUdSuSwCKcT01gUVb3hJnESGtUyFpK7zKT02xoI3vONqGhLodBXZIQ2EtbqRtwv8V1+ovvF
ASexChWc62FM3/Thxe+/9ds6mv3U6f//9FP1Sq9CreWnpuhXcemkWtzUdNZLHtfffzAUUmANpDbB
+/wVkzVSwk5mKCUNs1VtKvcKrbRkguEq/D7S98XE/Ku8ahiWOB98vJ9PDxWRsI2VTMGcR0n00wgU
xV5gJzyyZL9tLEwdi5VDmT4kCJmzqcswEKQLSO2dwGyNpT6lV+KuxUWFvKSdm7528vtTzccDzw/G
QmQjIwzQ8Dz4+qpaX1H9RkAX5hVcg+t0U3rqStY6/Hf/hoLl5dC3Bvsa8Ap9XBbP+HUoAWiIWFdk
+JFaUtCgrndV4o55//sDfaCFPwceDAOhlS+BDJEh0q3ydRgvV1wpN8bBUf3kxCzyzhla6d7s5dD2
cTtMS+5U0dbPbxSpW/c1zvLWjZEUC/rbKcYQGRjmDqDU/Yg5OZcSCSO/stvg/uMkwimOJSQARtu0
EKiHTxa5uKF6rrsHSXrotQRN5Amd29RMXkEA2aJwZyj41+j10ujgkwSvWZ0/sm+vtBLb3iMPznPN
nluXRJ38FzwWdgl6fT5/dBnZx3h0edwkG63nPvLUx+zo5WP+ETC5xBNAZtiIZIO/+DpIKOlNLctD
56hDIq7asr2kotgfocv8PAhHnjnhYvkgvg7S60NZCWqFrK1OB9uKTDCktRku/zxfhObweQioOfHm
vHfdoq/QkMPOQQqq7GmgQvE3NOaR72va/GdvhcZFnY+Llk0Fx7Kvz6JQeaDtt+2cPkLaVHexdWUp
YX3aF2OzprNWIQXZy0fIQ/PYe3pLcKFgOqrAamCPfh3U9ZIshkDRIQ02M4wqy6cilRUKRbEgiHZV
WJEtjX5E1gP16D+YVYOIE5Ql8aA4OwxJOQspNrPMKs6OZPgE18EBTP5jODQ9IHsJijUeEljatKt9
2osVk+zBCADEiRLPWIVa3MA16cfd78/yAf2bvzx1uosRtHPzn7MUhThry6xKOjL7smKj0gHhiGMd
NqCDSaGBaosf9cmq0lOZv0WhEAOR4cHq4w0EF4XlhDVrGCfXeWfgKCrtj/y8acOc/zxdh26GtMaQ
panv7/MseHLTRw3nhCNR5sPqri7TZ62nEb0MoFshgnIPut6mJLvRZKEq9KrLqk80yAl6LEdkluT0
5fefND/4eS/0C2p8TMR1wCdnC69UQx3NJqlPo2vUDUI+A5EfXcJlTg/p/22o2UHp0xjT0CpEQVvw
IBTjAdRfhuqgZBsR/VR7ZLTp0Pg61Vy5DRCUNGtYHJmzswtmDg2FKkK9NjAlypp0R9UB6IdWz9OF
m6fBfkRN7PcE/yLKkj8+qjQleqZMAocnsexsVmvYRfAewsLBRQsqUs0CC2nhyFCCdn5cHnNXmIcE
Fl+VLMqY90Bk5rYxO0BFCffEGP2QM4TFeSzU9znEIbAhw2NcFeKR/eLbViWxUU2UPtpypg1ytoYF
IUn7knwgdrVGvaSTqT1Nm7E50euqPVQGtuVJ1sVrdCTHuODfduaPkaf4h+kltztbQLGA6LSsaA7U
BwqOspDvyyb3FmPuP5ZWvkmz1DvyHqf39GURMSKhqkFMwg5JF/3X7zVQqp6kjs62WJTiIh+8GEFo
dszEZ/rdn0bRp1sivENstrgD0zY/24ETDd+U2qDZhnyIhr7ODOLqgOODUJxPtk/C3+6MDGdMhww3
LECLhijODrhUy73UrMk+G3levQRxHa0TzrbMbjRfefr9Q5hN4DSWRpMwKTNiVVWab/stgberUL5z
MA9FOxrm7nUApfxvr+ljFGnKz03GH+o3Rw4X8Q1V0y5xlFKh+V7yw6eSrp8jZ/S318RKMKfPDGQf
c2fNFj66zk6oB+atxLvAWCU0mt7J4pDHK/o8j6Wfvk2cQvxhSDpPRc6PNPbXlYd/ZiCMecgjjaGF
kTQFsYQSyZFTWZ7e9Zelp/AdT/ZiaPYJ3MzZAh9GGS/RlmECUibmiQvPql/pwtRxUoiDGx9EuhOt
xk4LWFfneVemDyOK/taGmDTA1JbSjN7PwDD8x6SMy2fBi9LwDd/bEn6yn9IDngagSWw1kNWQJjtT
r3aQiGmQBlpnXf6+2GbbIARKHma6g0kkcAlEZwtbH6yCvsIyppapSZdS0JtE8T6URacWC+FR4tjR
/hb4MiRADZaCATOSYef2CLVgtvWopfDQNLNYdiGdt1hfHgNTf7hPfX1NRKQSCbLJCUZFKv91NURS
17it5SUObSqgxkxsIikbRgtQVFP3oJlfFfEoL9Cie6uq6f0lyC8YOZRY10ZRUbO2Bunu98n+vkCn
IJloH+Yesd0cuE7xUA2SkI44GLTxJgg1CmMCRrb/YBTSrwAyWZ3afH32/RAkCWx8Jyy14Mr0ff+i
CymN/n0Udo/p/g6Lm5zB1+kVKmBuSqnSvxbI4y4AsjPpZtJ/sFaIsOGa861hsjOLSCI/04Q4t2LC
6zZcmT16YM0Q/oZk1T5W5EREIbfCQOr8yBqFdigIH6kUopJ8zxSxw52ooLfj9ymbncUfw5jMFW/G
IkU+B31zYFZCPQ0TI+S+FFDF2mkwFo5U+/WarFd0YgTRsUvE9x1YkjgjyRMQ100XtK/vaQxq2ig4
LB3TdBtHgre5USNBWMCaS65/f77vyxsEMcEjgQ5PSaLw61CRplWQNnqoBYrCjUhKi3RPR0L0N0PC
6XWxFmDKTVgelYTxbM/qqkEVq4zcY+pF+n3eEf0XNFAFsr60tFpW3n5/rO+vDRYQYRvgb4373vyx
MHjUK05rhkNCuC3ZJTTamAeKpHnqquto6GAT8GrXfx12Ojs50gzuZTpH2tfZDIc0VIQBu1x6BeBQ
6hI0G4x2hey8bkoEHxJ7Vujge1YeyWvObgFM72SKyGqcPJMIkmfT25e486KFE9gpO3fnZ0ZyEhkY
/I09LfJeOhRrIY7AdElK6ADM6Y489/cFOw1vslESlX+vsFhhHVbksdxFH6deuS+Babz0RY4dMTBR
85hXzwfI6dMxMa/gzZ3J1KjmkKehw3FWp87m1Jn+d2Xby5PVar2wF/ZywR/sjbNxfn+98uw5vw08
v4DQsJTgRuQ6t+ejndivj4F9Edjnnn3m22cXb+ub7fv96/bq91E/2Eq/PO78so/dBnYMvFfnsbBv
LzP72rML+54/PL/tsa+e/vy2Xj7cPZ3tbs/2TzfvVze718vOPvI7PgK/337HbJHJvVrL2vQ7Mvv+
9jKxM/vx9v529/wW8Jf3/PcxsUf7+vn8cHL+eH3i2ScH++LkcDjZnx0O+8XZcr8+nKwPh+30V8vt
drl7vDrbL7ZX28XD1dni6mp3frnYvu+uzraXzm73fvn7PFqzj2T+9szZ15nRaZ1Xysfvf56mkt//
/Hz9duHZ1xlPMNqHt+uA3x/YAX+JpM0+rN+u33ik6356w3f8nXe5ffHg2+9PD2fvrw9Pl769fbpk
xh8u3pnxy6v32/dXejv5z+3l+23BIrm/3O8fnl5371e+ffl65Jk+Aq/f3skssM29rMdAp0ex9fEG
Ll/fd8/nCCDt58ObZx/O+MmpvX/Y3j5dPJ0diaq1acJ+G3z6XD4lu0xdzAyhYUJPH0/vL7eb08fz
x939/Xp9vTu99+zl/rBfrrf75eFwfjhfnU/vfHt5dbm7Wp5tj/yWHz/NT2XsOf46isdUNDrK2Hwf
z0T19iGwn58vnvYXTw8XZ69Xon37emxFfat8zWsUsxUV0NBErFzSSbAvL7Tz5jY9Le+tV/WsD+z6
rtyFt8PFeOY/0U19QVfOsnS6Y889fXSf38H8J8wWQNcXsRB3/ITsVrkSD8a5epa962tvq1yS5+8u
TGBPN+IF9NvipNoo58q1euSe/f06Ql4foyWu2RPvfL49oQkqoQWhSDTEADqIbI0+zVaJhLZ/SGhK
cHLZbKUjW/H3uIVBZcpqXEumROtsJzZbMUtU3XUXrvbBZaJBr8OG+Mgos/2eWzZBBHQyiqhTlCnN
FrjX9KrWmKOwULtRXDdJeBujM9jIRX2U3/71NeL6y0ohwKQuRDWdIv3XT0momqYsfdfElNT3V4DZ
EbVJUXfkeb6FRdMoYNcIE8gjkIT5Ogo87yITLIgYbVekB9lsgseCq92DFKgqnSjWgByVKPH69433
2ywyKvcNCj+THoEL69dRkT9YStkALYrcPt2mdDThbCBFlx3UgdXvQ03h6qevYZpGmSKliYUCtWjZ
mC0LrOtgKGPjtAB8Xd6SG+rbS72JoQBP0nfROyWxCLEK6pg36TPbMe2PZE++LUzidQmnajRwhGPf
Ut9iPfBvhTyzkBWpuq/M0oJvYKZ/c4ognp4NM1svUdAqwSiAxBCgNx+6Vs1BHgMs/mtgNw3DvZSo
ncLvt7xJDZ0uC/1aW/TkVt6VRFNOdX+gfRQX5MXvr+7bNsJQ1O4k3EqIIvF6/LpKPJyTfcJljV6L
kv4wwP/KY50p9aUbVCFMaov95PcRf1iXU5zO6mStTNWoryMCeC+RNeAcqHTcUYVcSYH9iUl9mxWm
+vT7WD8tC/YS9JFT7pO799exBgHHo8zEacsPm3zbRAKSbDX4c4aVOcSxkEoo5g0qKpavo4RDmyYC
SdFFgmFmsRRUWjmWHnVQcQGmhKaZ3x/q+ytjncN9paiG950x92ApVMN0TXB4i1gvl1KVNsg5PcNW
c/Wg9PEfy8gseUZjPDxAJw7qfDMWfLmRpTJWp5YLyd0D6zISuuZ6MTyyEr/vkgykUH5lLycZNa9e
qUmSt6OXqwuOd3VltQridaj5B5X08Yk+DsKdklvm4fe5/L4YGZTvGswAviWca19fXTIRUxHpqtzg
sIBctOFIt5Ih57G51EZ6Eo+8up+G00U+7ukFktea7cm9WiJDIyOwCBu93YWRXC3ctJfOaVtMlr8/
2felj8cRWqrJipFa5fzQkbCao9ljgMrftR1N9mln12nx953q6yizpe9FSurHAyiERCCj67RaoT4M
haDlK9pGjtmK/zR7nC48C6kM9vnZ7kvsMciD3IKlTAxMO8O6NLChMMy9UppafWT+fhyMaAdWB8gg
6udfV8YYxIjQGp7MV1xk/6Bul2KgCnt50Mcj2/0PH7TCbki2c9JREP3MhnKHKpRDhpIMmiD8UUFG
aEbitgli+BxZmvz5sMT1Fk0k8RWaPuw6v47XWG2pBBkd9llQG9dtInoby0gy588LkLQM3zHaeM73
+adVSVaedWGkLoJADc+h5cknSROGl/9gFKQNKO4QAFjzKKf3aznD1pEFiL+SjdmGv5Y6PNP/Pgpx
BelVol4k0lMA9OnKJZZN1SP+URdqXlXtrsfDJzgpA1wYfh/nhz2QxmEmiy0QqeKHavjTOKWSeV49
huoibQB1prTvaW0colFC6VnlNNEnUnHkNf2wzhkSZ3uykOr0iF8fzQr9QusGhsz7LlrS2oxEgZaT
IBWOCeZ+GmkyTDewGaW0a8xG8n037LEKwjNEyAFD9JY2CE7dqJVv0wkcPPw+lT/sf8Tc/zvabKvF
3HoMu15VFppgZkgPouAwWHQz/4NRdI3bw6TiRqr3dfbEUs+sBpjJAo6DTMdRXO3igma4P48yrQec
0FgURGqzC4QU1iAaaldZGPEABqPtaIeByHzkAP5hG2IUqv3YVU9lilkUr9B2W0sto0iWPJyoUt44
ee2Nt66Saad+1aZHxOg/vCF1qm9NnlEizgazbS/VI73DxoWnEgbjPDQ938lMmun/PneKxi6HmNEk
7pyN0mQK7WIZq06D4nPSenQb040cHfmKfnoWhWsW6ojprmXM1kHYY3TjtqwDq5Oq00oQZDq9Av/I
jP3wBVGeM1TuBiQ4rPkB6JfQ2dDTKOCnxvDGE0NsH8sBONRNrMYgcn+fuZ/Ww+fRZpse++kIDxbb
EaH2jFf0mzQI63Q4Yi1DokVOaT7+fcDv10j2cc52MgwqS12cLUC5McosAwFLH2IkOGFi6vs0STzH
CjsoJlFhVUtaTzNImmFHM9Xvg/+w9aITlRE6g9tHbDtbJ1FXCWZBZ93CKDvDhRvrYXuldBkMUw0P
rmpDWkS0bGw0zOzIRP+0eCgCiVNd2UDqO1s8LCi/DktZWUDJS977Wu6BYww0Pf/+hD8OgyZDY/dF
lDV3AocKWaqlPyho1oBxo9KgedykRfn/Nsr0Kz4dYWZi+ZEejLR5dFmzJZHjbgITJNPvo/z0JRAD
Tn24XLjMecYhB7WDeWeqAIv5YFCNlaHSMVCIb2jsSL79PtpPa4N+AURBXJS5Xs1OrqCNDa3wGE3r
aTPWuZpzJreddep1OTwZ3Zo6mr0jCT62wnmPIdoWalo4wFLVpR44T53XXEfkMZJxXs2K+jqX3KLb
1EpQ7+lgUSoAVxpUmFSuhAf4G/GpqCcdsr8B0FAijKGxiiwiB9vI6uCA69hg0Roq9fRAhSoI4VID
cdPQrXoVgYSHphxmPcRhvVTiFWUrEIot/tRXLqGiZms1zEYzF2LQiyY4ZjvXdQ1Nj9DLN3KhVQ9J
HY50xnp53i6aOpNXnjG6tP3Uqvqi8g+fRrk6mk6kGCAbYl6o76heHiGGboy6XfluNlzTNyydlP7U
05BBfNmKoWi8WYIlnaQJpL81sOBwrwX4t675s+Ut/EoLz+nowIvCw/1nUwod7bh1IerPGUyV1m4a
dGM4hcB9w9IIuqAfFIKxwj5RBqAZht5D4Yqcc5pX8UwQRvD20MUh3sI/N5GttK2ZL/D1yu4wiCI9
ooduc00BPHpo2toFjsnNH5tAQZIOTZaHA91mZDJs/KSDe8yCqtGmQJsBEx776tWTYIvZWldF15YJ
t+gkTWsT27oxvTRGi6b2JBDU61bJgru+iutg1+S6kS1CqGqlDXol24AeAvwiA+geF7Jb96BK80K4
0KoxvPck8oiL2s9MLBT1yvRgx4GNRcEujTHdbUJ3OtInCiKn9lwQ3XC7RhvnQJjP6phDpZHzssfz
Q1W6paf7wcMg6eCOhULQ7bLqZe1EiEy2/Iamgzf6b5u90ERMGo6V2akI+w/Wrzh6e8Hr6mSphIb5
FIoq6YjII2OwqAFmcW5VAX5/NWTSZyPvQLwmcM3u2nIon7qh0k5jt9YfC0T1xi5rc7+zm9YoLiK5
weQ4gWMl2TDtqoPnChgrySqgn4VcDXm/HIGaSXaWFyMOYEMLhLStcgVnp9EnxqQaioxfVEjc4f07
lAslMpWTqsmTZ0B98QUg2ey18WPrzo+bsAegMw47Ly+TRylXqztEvMJNUEjqC1k/eF7umJnhQieb
WywNoxVPwKSTY9KDFsSxClUPpb/SYI+Q+q14DjGim5iKCk3eNb6GdpZa9UXVBrmxIHdl6qtCAiEO
H1KPdwoL6N0HkeI6vQfyxtY7l5Z0PVK8q5Yb0HU7WMO9YIp0xVsVCGQbr9cut2PVrLuFbxTyUh5C
iCFEXl6IqYA1+dC1/ngfc+J2q2EEy0B4h8lDq0ZGShKuyetFp6rjbRK3xc6jeh4sBSVXXwdjcic1
pN6INrrVFstS6aF6lOQ2VLLW7tBDCwNqJ/jW2GxF5DN3qGdGbA5bRTgtslh/FNKwr0+4OaU70QUz
4RAq15eBaYJSquDNnUQjVngOKmSzpootNtFKoKUGMJrMjXs1VmN8Whmt9hbrZn/Qi5SmdRMOh2yX
TAEOHkldio4sj/E1/GL/VsDy8lzuKhAZ3pDQdm3WOFIs6jgwH0epL8AX8z1OpDjPWiKXzuiUL6Vk
2yp9byzyShisZYC/nAmTrTdCu9bdsoQV3aahIyGeoN+Oezpzp7XaM9mqrsSYY+xvOYR0Yw0+pW3w
BBPge0nCRO2R5QRSaQ+D/EIefFN0ukbTrhupBTyZK4Nf2X1dNmfVmCTYDKhVGi1yoGi4RkYCPGqV
jx5bt3xErt0lhQTooKjLnSH63mtQa5PfQuzXD01VVRejknuXMIiFRxnhAcAz7Nrsoo8bFEdSEjss
nChainFVDguo/ulbEBBq2WUG4+W8AOJIN8I4DFch3mQyTbmh9wK5KnnPWVqD0xM2tRtp8NPW7n3d
4rnr9laumwq8qoAZSlj14bVaVPoTCa4iWClN0p3ReCC9uz3EDyG0tB609JA9dQUftY1zm/JsJVne
bxrqOrkddVH86MdFB0dbsKA691SanAAId7KtJ0sNBb8/GLKj0D9TfYORazHfp7BdLJepg92/1Om9
XOkJl5yli31zbkueoLS2KVhdtJYBS176+MxeItEWngZx7M6mqs9jB22bMwJWzm2KH1GDqjpokB3q
o6+s+qBHD+ZrkAtw1i4QHseRr26VNGleSDbU113fsNh0M22vxCBUX3xf4UTouw7wgxVLxRM414Gt
MXQ5STQpkTmaU7w3aKaEnNCKjSYtqNK4twV48FTcjWnAObyu6yi5VMQasE02VEoK1inOw0UUWtFF
qVb1K1Z27knf19WLj/FgDLuQF8d6Y/HaORiQaw42/dnyFa1h+5b6W69Vwoc81vNypXASQcr2CDaF
vtQfLSwX2hVsthKQbgPhwtYUoX2UokAZF70g6lBL1JGuaBxd95ERAq32jW7i42RdyeyAhjXJyUXR
TTSa7DcQJ4MQgbiqurZYsPNN8JAG+HRvdIvc5ZfawFsjf6XFfc8rLUev2HbQNOCf9nk6OsPUb7ca
dQ/0jWmMKt6QkcSoVgAgbKXqeQLSucq1W9cctWGjC01zJQsE9UusWmEIubQDjzSaZx6GKJ3rKbYC
KulRMQueAuhZlq0LzIorjHXB67DpquZdVbkmy8DzrXKi6PMAKq2iON8GbVJDyPMAJQJRb276aDRe
K0TipSN4XMaYlsrqF1xSzJe4S+W7ouiNndoO4SPF2PJcqLzxpe+y/AV/HxCKVP5avHl915XWnPvh
aZEKbrPIwzwS7HLw/TNXDQiBZLkJBlyP2sBa4QUSwi3KIVhFmQ9qHpeHXCMS6MAmCWomPDd1LD/n
tZQ1ToUlSMXE9yabDnQPkeba1q7q2B3WetR2rMPKc+kjjKOe1ItLXGk6AQEfVs6IB+vgRbYi1bCt
voBVFrUQXB4s8pOBw7eAjjyk3QH/NRGXj+REy1xBvoi8WMgcl7bacAf8ZggXlp6xQNTBhCmeCXl2
S9PAGDkRSSC8jeuIj0YakSbvDTcL3A2AZHhC3ZBlpo2WUjHWcKuUOyhIYrMS1BG8fwlxEri8qfTq
gsbbuCtsCnwWngSozlSn7+jBI0JjKwXkWFSxtqV+Ds29ikMx3DVA4hNsJ8su9JtFIDS5dTDzTBKW
alenxn2PT+W1EfUlrJ2BbjzPyfJS907QdQrjrSmUhX5eI5oeT7B0GuMt4OcRA8wAVxv4gYTu8U6I
9UxYNmBG/XXfikOE47jfbr1QGCaytijgB028LW81rBTqV9Un0GxtqRRwl024HMTLJkuagdxfHQ7r
rjEDGhARBlvuUoAx5Dl+m7fBVoUXPTx4NJq7/QZxaZHntorxjLWl+yep9qU0EPyxpajNFWzVvNn1
rT+ol0rNWYkxBL0+5ZJ/txJOrgmddTMmMb1undaa1qZjm6CMRNjjLjp0yeFVlv83e2+yHLcVRdn+
S83hQnfRRFTUIJENk8mk2HcTBElR6Htc3At8/VspK54l2mGVhxVRI4dtiWAi0Zyzzz57JX11Hyib
aCwEapPIGl8G2lyNIMDNJ2jbA5lnJJ+UYCYGQdvAnxTBfnC7qVvVVTqatAUsLK1AnI7kxvEutSLP
LnqxolCrTPQEBrdw2nll7uB6quLO6vjiLuRSpd65nw09LE+yW801Uff+dA/Eblmu3JRZdLtPSt2y
D6iIEsiADJDBPn0EMcGWqzxrVb3tHKMy2TseU+PBt4es/NIhfQF77hMplrXXitg8RzB2wu0kkyF7
GVsM6xV1Ea2LFfmuHMnQmZP+oVEu4cyJZCfhDryJIXl6MAFed2Xs6ttsCluXbN5kMngiJE3zNEiL
24tcIKvYOvHSU+154tSUDSOPNafVCQfm68ugj0mDkir0447sJSqM4bI1a6JQaSRE2W2nppqWwxij
s39Dg0ACdDSMrVcPUHdwbAh/mW7aoBTObuyz8lQ5Dt30wODQP5UApCLPjzOomROQ2Zdx/6VaamyK
qw7EZx/VwHNp+8KsGb+aRVBQro29IPWbpNfLJmdxMKobp9yDUJ4I2csNAb1vsoZqXoMorsttlqZF
fhEOaYbwpXJ/urJM3cC49Vz57JOJPMNCwy8ChKU35VfyBARJPmKaHnVu85gOfOUSPB701QAlbQlv
MMZaZD7PmddEyBUucdZmDpNCEuhmE185QpEmDkr05nbRvSY6+WTGTzdoiV1LWUf4tf+NVB4rvtSD
QYk3zYtzH0OFV1FNZT9vCYrMkpvKrohDHoHNGQesH6QNmJVDPF1ouMStDV0+2XcjX2K9VRST1jqO
89p8s8h694iVTpTzPX3ab3ZLp5vyeh4Aja1mMYzVsciDmMRQ6VNOiEzV+szTvuyPvMrj8osuqlDc
8YVU9mMPrDphzh4XwXtrBna2DVlay/YJQczlKnOUY2xH1bffYqGHJ8tfFvKQjF76ezhVSUVopy3y
sylRyU0YpkNFXhR+5agzHVUeEoK2iPdvodCvJOaLc1zoDmjjStJJMWwyLFLX8aquLFvTtrZBBnnJ
rFXsreUpEA50Si4JM+zZISxHkq4JopNF20WNnqc3PZN/dFWwbBi/ZTyu0/OcrjI4DNMcFI+6QNA4
ZLk51xepM9jicuI3Xi4N11bqWDWDoPMMyx7qA/WsW0ZuyrLoWWtqrvsBgoB3lZKHlp+wINrxqeuW
pHoQMjXalyXv9EemlRD1WR1znBs/GUkkY+/OqjYAUsxzPyAsMmd4J4L5XqZO032bE9MpkrNsDAfr
yjPL6gG1u/E3WprxlQthed7CoIg3sgWZSeqpk39LuJXCTd7kxL6mtYZR4oO950U4F8GhRH8dD2Fv
0rqXrPWc4DekHRdayAtP9IJbYKiDetOJFI4OOzb2t1FZ7HchLvBGGDiR72JKApqwwddXuc9KHXdN
Sap14xWxYJrVJOmWn8e6nW0k4on2tiGHWury3nLsdNlUc+BWUdB1MGJcMboXkEkbZ9NMjT3sBnIL
4GsERSl3A6nUNts+vg1gZir8byQI7qbZbtqd9NqJXGgrKFdtmMoXXsrk8S4W6fibGRUFUE2RFwe/
zvpsLXnhqk1mE3JidZP55gxZbZ81+en+7s2ORK8ghxuxxY0NiTpW/h32CxQE8h9gKJIiXkepUAA8
8m6e3j1leV+1nwBRMCa93LRjBWGO37o7+r3jc6VC6Hoc+1wKWmW2ADsyIZdozOzstYsZYW67bNLB
jn6ybi97w2y9hJxNbSZEm2XzV98fWLONnCz28sjwRPEqlopU7TBWSxRqGZJBaebTLepIZ23c3Opv
y8AhibCyl4x4VUYgD8Sqlez6KnaK14pNuuc+CP0k8pTb29GcFUO3shyY9Z2uZ3ejLeb50azMcTnL
DYuRJHiy9oMvDjbMPBvNFJGJk7wEojQQBdxeTSuin/InK6tsUnbtkZdmErb1SzMQz7ptJwP2tg0m
+1nVS27AmoIZbp2NAlfGZiaElbRuGkQZDSd+wmrSk8Up1gMBvE3dtG++kzfVOjZiYgelrj4GO8Ph
MDXyyVKp9CMcTQa/sGNQlKe0C/fEyCjYr6S5EmFTu1y5ofayOzPrY6A4Iz6KyJ6nb4A4uWdniOLt
LswT92vvJHXKYKICfRlrVhk9qmKUywCq9wohUh5mV1hfDZGDYlMQu+8sVbrXhPQ51BUo7/5ZKc1w
iYSEE3lul4oU+1Alzdca+FJDo9pnT/WIfkSvQ8G/NgBxg65Gc2k2aR9Oz3FA6mNBl0Cd4Z6YD8FE
mENp+4fF6Z2WXNYESkDiWOhmPFgAyFFtNM/atnoisGOGkvAuSzKBDWecaEirylvWvTJ4ylo6MMF/
p0lg84BVoNCQkeDWkAGSEfO2zPFXLTv8UlPshhU0+dygDWLh6IoiqDUQPGM0fYrC4aPLNEd2myqp
oizgfc32Ws+GxjhaCXmBrjIC8IJZ7m1Yks6+GZW0RSSCXDzpIgQOFFcSZhrEDAXKvLEQh7tu6tPL
Cc5FsYl5pKljFpQlT58qKFVU9K1NvVW07QU1YpdGKdRd4DDmsDy6TocX0J97ORHr13GTAALo5Doh
RSU4KUv+RyJJ5I/wlVb2WShw8x3cvidIJkua4XXGqIbOOLVWFo3umFJNjM4wrgosIYpcDKXhFKCy
oMZAI7ptzXKuLg0jDYqNnYbZCxcjDJuAVy2AERoiAifbXO6nzhuNTYDIX/PgoHaIdGIl9tpv2irZ
qZBdyU0cB3G/lYOb0eqYfk1k9KjJts2drk55t/kTjyLi+dCAdU9ep+U31mXYV6DRuoSg0RXbDCT9
SjyU9cYw+myEdzN6zoq49LQ/M+LaDfeyMcSHzEaDrj1FpFqHQZLcKAY0t2FVnSNBde2aH8/yYZfF
AxyNsCc615ViBog4WVW/ae1wmte2BBG5tjt3itdBsXgk9os5+1ZNHQnRWi9OCtMpFIm3pkuZ9C1M
5UFG08nuuFaD419i+KIzYSHL/AiquKTHp0w8tJWph52zjCda50jFuB4de7oZpe/cc3v0Y9Rjfrso
+sYSq8oo5SX5W2gYRlVMmD8Mc9OIHLaHBVvrOUbxus9tABdcC4H5HBOTAhmwmZGDUocVrGgI8xKA
jaX52zqvTzNVUNTlyiIBkcRhUDXGOihjZF2UEuO2z6ss4eXemO+QHTzQCagy6X5RY6l32Sm+a2VP
dftF1ygARwxRpqRTkDM2fnsKD/lCUNmhUhTiEY2vWRMjLODHzYA/KXOCIbgP2tDg9deeetOF7cQx
uWGoAcCvp8u4zHyq/rXvGqhEBOS/Q6lwQSiOXfkt7LrlDhLwvKxkPTgWulpWXmTFhL3CAsJH9JtI
n1DzyNUqZF+f+XEgMl5onGT0pHn4oqVcnBXPfIoiU6fFAfxPF26YWVLuMmo+58m5PHWCCJ0Vrjb8
G2nHw36HnGqcjdohgr7RYY9oZUC//nPS959SGL+0H/Xt2H98jMfX9n+d/up70859lqTj//71X4c/
/z35aE6phr/8y4YH6jhfy49+vkHUL/mr/KAff/L/9H/+YN3fzS2s+3eSycbTT0uypv45KxEH6k9D
ub/lKx5fy+xvf/zPaEX3D5vMNdQd08XnGX5fw/qTam1Y9h8sEdoYMwV5CXhqGTn/SFa0xR+s+WNa
9vAoYeA8Gbx+UK0t8w982phhadvhXhMa9l+CFf9M2vnLHg1mh8kha7ynHDoX98Znj1JgMUBH79y6
gzYFxVI+1GsEzGx8chS/GQIz5Noamke4BGgJ2lKkSydddwhDQ4Y74XXthLUTZfhY5aOf780kHnkF
MygZDkS7T5uw8lu5H0jxGGjRpFNvk84r9d4lpoKn4WKm8bYVZS0ffITlLtLOoqyzbuHBwPUu0/AJ
cFPDC56xc61ug84SxVd4Vx5UeEez5bw2mcQPX/O0yL6wmt6367QpVfZVD/YJUOn1fbjPZ1e5X+C9
wqtIC8oQMipc/zpLF/pgXS+QTkhgs+I701fhd0onqVYz6bYqfG9CdSTu/LRjX1zH2OxwqDlx5IBw
bVf4G8dgV8nRstPIHMd2OAZNGDyYZv8iw9ZK9tqNHRPJFhzKYvr3bpY+ut0Yni94BqBcEgXDKSUb
ttpJBnszoQ7OBNoj8QeQWxijHtxmiFFpqYVA+rTYXg4KwwFdBJDEB9dgrLHzhnSIKAsn9bAUwHUT
gDI8GvaFbpwvxPLHFzKg4Nw2haH3IEpJ566tttoPtlcOEXe/dTcMLkphiuW0iALJG2y/sBjQAKxw
rRuncpsTW02fhksWKt9bHiA/b5sYUu9Oz66TXC0GGf1RmYTDmz3Q3zpxvvjXvVpSqomkJx23Kmb7
2e7k/Eo8MzibzHOJnEmPKhYeLYdDdZEFnXcTGtP9Uo/2nsx656McrHTZ5emiBgL3tccyRK1th9Et
treE1mwo8p1wZy2PLV6XamWM4fTEMz0gLnnG/16QO1K+5Jnu5h0qBhHuuDNJf6YO6OKbtMrhjzAC
zB3CvpLC/8ikKK0PlFRP3xbATdSejKewvyx1RZ+0mtrSsYGlWlBDRl5wvsOAmop4KZyzwYcTxTjP
zgtzT7uY2e8M/2jII2M2wbWZcqzSR94Vi/9MYLGZEQouYvkB2SAHPRk4ab+g2U5NPe2GgNiUxiPs
PiB63C6d5AhrApbd1uy5KTdzbYf5BjzN0LzRNMhkLybd+bctY5vsHljkYCqy5bISvGCwNFTWI1sq
w9Vghll5OQaAabp1apoleGmwrtbGx7PmsMQvrXCiMUFLDwxyy50Kb5LXqOZQ5F6wK8TU7xhj1ZdB
BxWA2e8xFWxNMCzP59txSfyXtuiSQ5xbp0G7mIAneUMUhn7xVinmchlyWLIaTThDwJgUoDIVbpci
rUHnFdUuD2NaLsomj+B02Gt1RL2Kc4B67WBPQalX/lwXd9ipGtyAs+TyLaR8mKXsDzzj8jMPcN05
AXvEtITqW567yaUmfIPsmeCmKZbk3Cx9zjv6O7nwMvT4RqnkVzglvC9Vq527gLIcPkvduzvatexc
BaJAo4hzRpTsmG8TS3v3puiX6xCQ7zmpM+MFg9spYtxMkQQVfjeWTqqhVDhEtlYuqeZT54SUe02N
n4ACON53tmIhbECSEIODZFTaztaTY7eRRT++TaJ4h/ltrYkVB1kFbdKuW9Lj7czd0Dm0Wx8Gw0R1
DqqVDLmA5fNZRWOLQmRiudjbZWYc5TRcsZTOCZSDuWU83ERLt0DoiAvPWzFcCSLbdvWdL3AZsLCL
GMua7qZUxanFrkymyDMAHGZaYoJ8J0TX34zYq85QfIOIxW6TztjWW9stYjgVhnVwM5CGc6rSp2Qu
fCC7yl8z6um3vib3Mau628IHR+55DMtU4CW7RTCaT5hrX2YVGDliFEC/Gm22nzJvfq56eAsrzzGM
uy5t3zA59VuUFfmUBL68ZtoIDQRJYWV1c8kZUTub+vhg1rm9AREdRtSS097Ly9dkmbKGVWu+Zu4B
65gszLrYW15WwhtQTJiTbasWwITbN/hMsdGdpban9hJb3lGDhHiymc0e3GBq9xPDu3P8FYfJ7of1
4o1IfIspNg1q0Zk7hMO6YyOWkjFxzvUk4iODIpoHpEnoQE3/ihXvtBnhdHuvZZI+2JU8Cxc8B3yF
G8jG9k2npm1VlelFkeQ1aZgzfc0SB8+lCSUECl8IDrIw4Cq78dhEmOzNq7Yu8zuiy9xnO8s04dpB
BwEgE/W+8UfnykpnSCJJDFcRdVhaqzlR9YNbiuuGcX6EOGHfGKSYrY0hZUppAkIy7Kq8nnzzduoJ
/neqHHSHaVlRlSlnm5kDbNfCCc6VyyQknH3B5KWfaaX0O6U8z5rM6W1+3shwMfJCw/Fo2cAftXHO
TmIBzcYONLNHyiN5g03a36TsfrH+3wTQ1C1sInHScQG1xnFM8Ex1vUlJCyVzvERo5bVORhItvUGJ
32/rxfGvu8TrLuxC59/UkjjDhTTTPBMFF4EjMwslo2FkNfTs/LcWOtkOiFGJk4DxKO+h5EkGSW+B
v+qVpL/umLh5xiZNjLxDHAlFVjCciaayp79hcp/6fiwx0AR56pinL7xPzVucNfZg6r2SHjOzqTBT
eRl4xlB9nOKB4lfbk3MBxicR48s4WMCWl87k4q3DrS4Jkymq8aXsqjnyQ5Wf5YPIrgIIKhHJNOVd
IeoSpiLmNXNr+g70VJzycNNrlVeRDKrmZoS+s66L2DrmISGOfS9aj8x9DS97HJazAk7cWjkn1rTf
ztHs429yp0GmCAVOv7cyOe0NYyYcLBXVQ40eg3LY+s27smMqLdFAVNIZ+IEYiOHW6cr7mq1CCOeG
f44NC/C1KPKjQcTAa9tV9HiyVcZmRAza9oUaz0tGbCHNEikuTMNmZpoh1uemwGytFvGRz6yDeHZm
7JLFf1VxS1nHetJ1MJXheVB5440vGx4b/EAum1z6ch/mWWqsMNYivze2uxoK77Yd4MGIPJ/CFQ7u
4N3W9ODhqPz7TlRPcTyPt7BxQ5S4NPevB3tykOl4aJmG3akVrPhyW45K0L7CzwyZVvT2rXJjIjdz
o6xJT3Bq50jvl75oHd5aVRpctZTDWy+VsBzmNL/qckOhRU9D3K7h1pTQZGvoVh7UvheNF+CIfAJt
BXLY0ZkTiXbYZXC1/PKsSSfbXvnkp90FDFkvsgSVMSX5jpQIyLz7IJcNGA70X7Usb0YIemScLJiW
tVs/jf6cRT5ROdAUikaL1WI3WpFMYjGEHocsSME0hc61tzAYk043wexAQuSdlEzeowo6932pzOGe
V+WEVYsMLk6gLMAopzzDtWPtcy+37tI5sI8Ch9ND1cT5G0pToteJbPT9ZJsQLTHL8G6vVHriHNpH
YsOGY+pp83gig58X/Igwco3WvFiqxburrbE7nEYKJYahAlSyxQIjJfGc3rPUlhzdIQNOvTjGeDtZ
ygZiAshmVSxaBxHFRzy84GDIunUB60594OUAcuZY2NYAMxAZpQon6tvMst9QoUcB1haDyZc5NnXy
yPjYsr/k2F0CQCpeAAKDoCOF8lc1WXs0jIYBp4uteliniYSKTd3CUcJV2RT5dB4SzQOUsdeGOFqT
uQybhPlMEZFkCc3GTZRfb/2JONDVZAcI+8yUwEzAdAUHW5aRHpgrY+7ZBw7rjRONQgTO6pHP1W7Y
iRr4tbmjUoMX4IoCrt1XjuouDAUaWwG1LuJCH+dFhNdD5zLVLlhTqKoQMJLCb+VJ4a8q39Uonrg5
RtKf1qLND6lAvffTEqh8mlV7z0+8vRDVM1TWa2lP3bp0eenjUHuObUr2lruaJNDS2BlCeWcGn/sb
N6hzm/DojtxR2c+j0um9RUQnSDsr3sFq9o48TD1qcGCQWwOozuvgdeVBx5PzarauPwLPavS7xpK0
nLm9Maf0TlpZe/T+YlgT59fnl5T13ouwyK49VwhV7Frn5dh9sUaZl49VNuuPxCJbPMq0GZRnFean
bp+WMb9Z3fr2GQmm/otErGJQ58ZhvHUxzZh70ykJtZkZzu1Vm3A+jAzOZbRUVttvTDVPeVQWOZmj
MvaajkTqoHU2gU/sDs1YyiXsV2Yg9zKnyji3GXwMX+YAAu8rBJDY3qREW79nOFQhKneNmleM0xi3
Bq1fBSATZz999cfKNY7gs/zq2kAEvLeQ7BgkFNLhcS4IIDtfwhAcFSmAGmB9m0F4d3XrdJheZOJf
l/gy2C1TA3YqS5R+fHSnvhXrYYrTJaoWcI4bgw/1MXmibi4DekEvwq+O701OC1C4Ioe8BI3F4Ns2
/NS9SBtOHyM2z+c9gDLWnC0sEmD3xL53xoDtAchmeR67bsjQU8bbLA/NL23aZNtuiVl7xzHxbi5j
+iInJ135S+k9GrhtNy0zN7S8uN3ldc0Lk+WHctXZPnE7aaXLtxnHKj5lxyF+1CztQ6DrkFGq91T2
YuLKN/3qnNmvcZ4omyTwolrg6xVEsNf8taTumrfJJh6LyRV8R9xTXoe/qETjmquygYhTIpOKfvw6
lwteXdJz31okFZ6BonXCdWEu7na2AK2ukFo6bA3jwsQqcekKc9Npd4a5zFsPYcRgiNlYOzuxx+sq
tuLDbCUIZUZoX81mvWxUs1hbBnwPfsPs1i89awMXvD9MDQDScantC6h99jEpchx72HyDpzADmLPY
5vjmNIZkUNenW20zOaiKwP5qtHjocBmbN8lsM3c3uwBm2eyDMrN42xBUKEsYPMz7sJg6NPTc8Ftx
gq8lixlwhuNrZ+5ptbUTH5Q7uwi7kkQqppzjJi7c8GI8xeXHIha3DWbl+zFB2a8HTsi6oqbZixje
esMAZz/PXb4u4WMeUtUoLD9WcTZaOZzXZGw3uD3Go1kSR3UWx137nGfMUhhkTbUMv0Dbqsfz0TCE
oJAUiT4nfbz1v7RdGopdYfVuSJNcNuEPhsR/EheP2TtBt8238Vcl8bs6+JfM+H+dBOmxefE/f5Y4
f0iXl68V0uXxVTIGeK2z11+EyNNf+sF4cf8ghZjdihOSh3BWEhb/f8aL5f+B1miy+wY1XJxCO/5S
Iv0/2MCj4WGTgSw6dMq/lEj3DyjW/Gfb9slQ4B//RYn8tADikxbFQQi6Y9ePRFD700qc7Y1hMxE+
kQV4p0pfxyup2VH/6Zxc/Slr/gxG+rSZ8edBSEg+ZU2b5Pd92hpijdtPePm/qKBIz+p5ZOkA5eXc
bJX3m62Mf/w432kRLDoHzknA/XnTJBELCIQ5fLZmgtNWlgqZfDAc+I+rXXwgHgLYBNxTsjLf3KfD
SIxR2dCIJ2ViwN3UZiXvtCjZ9v/383ZabvpLJEYWPh3mtAvHij08Eevzl5MF2KI754kYl3zFtNx5
TIIcjCyPiXWYGuO28cGNTRXoVWcufxcU92n16vvRhWOTOIFgQkzhpw2XgqsQkJj5RBMarx2rImnF
AA++doUR4z6v7DUYU+swClHc/PfPzd4zyZpsADLzOe3e/LQvRDyUYfcWoxIbPss9pl+wbsobeJ3y
hDRM9l1qiPSejv1y2wh79DdN0FKB/ftv8fer1iZGjXAQonhPweyffgtvztpyae0nmafuBtX7jqkt
OMei+l14w98PdMpOxOTE2MGDtPDpa1ZMPylTnCdjLLptLEW3mSAUYUZIkv2/fyRiXj5fUgRsBPxn
ge4M7MT/tOdde4bBRZte4m5LmNWjikPWjDU3S8Ak9ZY+vLAY2xWhexrpx+d+mADTZosItO7AmrsD
Q/xE5IXRkMLuODUjMQuI2Ur2nvNaqZE3ZmKRMh4tBBjGa2/RRbOZvjc+eK5s5nt9hl/AMJPSAxtJ
VNQq+N4+9Vj7xhUOE+s9gGwCCnta0nDlolzYK8cqEvZW3GSqcNw6PsWx5zjDIXas5RhgA7nIlmXW
W1yUQbbFTt6+BhX5H6xdomteYwNNH2neFz8qHW02Z3aehN3K/d6w4laaeEV6stvivQj0agHIe3Jj
W+4t/n7Alsh1p1fvHMdjVH3vp3EKNV8ZX+Vig+WnnPaxa/d3Mytf4Qo7tYEUVFSGf9ZmybBv4zY1
owXvsY667/KAWJrsLEkSHLVKsjTB6Bf31B1OysXB7u1BAq0IlnlJjTr92ps1Tpq4z2xUDPFd0kA3
NpM3CSbzZpmEMV5O37UPTUy2x1zbw5RbmzvTYJH7vBttB5XE/VMzwUjjGNfglgdqF4sUoIGSAHG7
W4qr+IfcwlS4DJFf2K+iidnMbdujzbhYJwfjkqIWtfC5bZssd67txf0OiFSiGm6YLsOYW5WQCmPv
VjVhM+odTHq2C0ZHFmwvVVZfdOYWP+Nko+cwUG1FgMGcwQiyajX7yxjcVWXSMbEke96MLQRUP+PL
jwxLpBp7NUTW0nHXnp343WM8TZjTEUN8YrlXZdfQEuynlvgBSjZCPsa7Us9LAcIGsib+Jkey4mWb
XgcYFLm+jS8mLCpyvhI28oAZFU7rYILy8lkoDOmVadT1/ZD2edOtITCTG7VquhaMr8tWPn4Shtlt
tw9ZfsWBwo5ZdZmGZmEeMF545m5wsv4b/mWWqoSDKzNMvaTdN1YVPDr9lLT4I7zyIy8bO/nW6l66
lwN1c7rqu5iizcY2+oVxQRbv0EmN9GEOUruLrKA27Z3f62q5ihvB/kKVi+SLbhNjOYla+bNuxtzH
Ac0mIbMHd7E4GbbSzWPKlpjcpQu5mRdssaQeHPoQf78SjLdXlPhWfsCy1z15BaLCqlqGOtvgyD6h
tS2QRTtDab99SwAajFTpjl6AQ9IzcSNpU9PIT4lMnlSMw307hhAi72c1Ts4d3Oc4/pLhmyy3wQxl
5glYlHDuZq8y068h03fvfcg6B0xoWc2WNayErOzmsWusEAIYTj8DiqPZsRy+AhEWjscphBzvsCox
qpjqe+innD2DrC+xcffsHtyR8V+LYtU0CTYoouFscXHy3PNdpmzS1FbuXc1BW2I6ZVGAfGM1ldeD
8FDgLejvIRZdm3rcYscBCHw+eO1qlq19QfgM5qqW7JtrNuH0lezznL6zH5JwPZZtpnk5nrwOucis
b7LjhG6HLE+DiMVorFHU4t68Rs5lxlKpKT1WPFmGaLZkke3abOANm4E4ZjFFe/E1tgz9MDA9MyNd
kxHDSLiJoWpWHq8hrOuBv6rdabqLmfbcN8bS1axPVpBfw2bp1XbKvczb2gZDPhazZQaDQPQpsrif
PQ8zHlIe87m+sk4ey4jut8igt7JEB6EymZBLa1F9Uc5p88MikfuhhhD9EhCe2kLkNuJnE872uyzN
icpHscPop3b+kbrMkFnBzIYXzzDNY9sRUsCQJMOCJeVophtlYlSnAal65Nvcb3FjDoZY+VYTvoiw
zoAVu319gMDLjhazk+FxUEP6PAeiektt1SreH3X3NlYNFjUvU82+1XWT7VLPVpfE5izErZK7JLek
BrDMnDtL9ib8SlxPDCvuLUM6r3llaC+aAsZZ0TR22a1FRMNLqi33XpqGeucJlecbZOswWPOaw8eU
+z0sjHZiL0+xJESO35L633SiWSFcOAwLXp1y4nVrImNHpMTUBvBmad4stkvHOI19f9qO7YQZZYJI
31WgYsvY8qEZr1dLWIy7kpujWrU+8yTuxGrh9pM2bSQxthjAnaRgM4kcosNCQTpfzcK1v0n2My4G
Y1K3Jd+AQupkqXpVF9Iu2bRjEtywKtytPTeIl6gOF83uugHhcB0EfSpXC2/JcIWNVb876DcFtjmd
ZSu9FMn7nPtMXEe8fyhXLAayReS5p6H+LJrLcoh9tkwX1b71SgxwYK2J7wWHR/XqBX1nrRuPMmPr
zLUghLDzaxpvk1WiNcQxFe/40z2EaRZHi01RNfIiZbbpMeEY6nzb4Xp+4paprZ2Ka2b7djxUYtWj
DhdYIVtxg70UcfJ7XfT/+tf/YZ1oZ//SvzbLa/WWdfLj1/6Vv/TDSGPSv/o2qT2UwD6DXKrgP400
jvkHgxWL8SzRFhZ7H/yfHz4aA7cMtrOTW4bUZzwBp9TnH0Yaw/b+gDvBng34HyKUCFj4L/3rr7Uz
P8bxiYvDNQmmlI7sc4CBSQWGC5rntjYtg63rRlxUMsivO2/gZvjp1PxDG3uqw/9qx/48FlGG5FgT
3HYKdvu1LSkmP5wGkEmQvaZ4iiCuYJlPtJO+A3yfDg6C8+96kF/72e+HDBwkVwLkHJz+n9OzqWbh
Mp9GJIanxjX5Z8amxlT3m7bgHz4Y2Xska0KsYwXE+tQUlPiTuvikUqdJWKd7X1gejuuAEVJq14Gg
QKjr+je97T98cad4HKLcbQAaXA6/nsy0ZMglRl/RzRJCkMAKi6MyXYgWHH2Z7P7zN8fB6OJAeXES
P6dp5TEPUbs4MV4HTOFOHYqvbqO6s86YiADEaxv+5lL5tc0KKAR9oDHoM4LLhPvn1Nn/1MFyQZpT
wzxoBfbxYA7zm07j9iCleMD1Hl5UtXdIu2Hz75/y88VyOigdHUckURRByfn1oOkY68ZjM4LtCGtm
YO3paCib8jcXy9+PQjKPSXQ8cUnc+J/zXvEuEyRh4gfprHbCUNlmx27w3/79o3y+OtBWTqRez2EQ
fWIdn87vT+dPz3WwtH0LvFxY/T3u85mNf6/ZD5b8XRjQPxzKJ1ETsYEtrb9/nsFN8jRXgljSBH06
orFjjpg5s8KJl8rlN9/R6Rnx8zOEDxbQ7AMygBbHQ+TThaGypmPPpWYexTrQWR7O8WPaTvKx7/KE
Yd2cMkfKfyvAfb7Bvx+VPHrMiydv42eFgVqq68hoWFal5bFrHy/6kAdhfeHQ2kXzXJviN9f/P1wk
qJrE1vCYJALrM11O50EXmEAGV1ncBZsQ395Z4M/6N7f1/8femSw5bqxJ91XaevNvGjLMwxYESCaT
yZwrhw0sh0rMQCAC89P3oaRrv1SSlUz7tisr6WooJkkgEOGf+/G/f5WzdMn6iCbww4KcO7Y25zXG
L8sUbFcKI43mAIvgz6/Fv/nwzhIsgh8+LJ515p+vRZwHXrZijQ8naXa7tnS0U0Lo8EAJTfeVDU13
8/PX++vaAcoJj6nLoxU68I/oUExvLhn47nxoXPd8yriLV8SKth+eRW1cF77sI+JX/0AC+pvbAPSf
hepm6Eh+P+LsXCyztWxIJACk8GI5OC3qohvsE20dHn/+Bv/ytZ3XKAqKXerFqTfyzj/KH27uzhXa
AOvEZghkqStsI8WuaagW/ZevAnaV4kRoVdByfATMP78KtkispkZtheWSL0xG2fVHAkHj/t++DKuU
jngHpgrg24+w3AK3fkCexQoXV7SgOQicN9L8d7Q3niewZJnSseHiAY2x+XyN/uEjo+q390qbizzA
5xCZzB03qgU98fP38pdrgDtWD8C7nldCi0/vz6+yQHxlLF/zxdi+dpDnSC3ksXlT0NW7/flL/eUa
+PWlzpMHNlTMsH5Q0JkG5MtUNHYoqQBbwZMPun2xiNz7J4bXeUH904IbkBoAxndea6Hk2T88FOXo
E742V+gSwk0M1vSl9/awWZS2Mb2FzFdvLuWycTuvOguM5KU5nXEo+tfvl4MZdxamcxrKrB9rybhf
rSLNAcUU8zinhyURgb4zrVq08c8/2L9+hy7dWufVg40qr/PDk1NLijqVAPbCam6bbRZ0XrgO67BP
LWE+/Pyl/vodEtHGKU9B2bm17kf0nLsaWBPr+cwQX8W1p9nNvi397B+W3795FRuGJ0B2XoW1/ofV
YmlSd6Jr0A8Lv0njtrRU2AwYXX7+XuCB/3Ch0JlCYMDmHek8TH71/v/xFnPyoiAkDEOoQHyc44rn
l8KfkHWfnt8n8kVDySHV6XXsTyPoJInrYY9L7HSXKly0965UXr01565j+dQwsoTSnDUjMpO61MmR
1OsnrlxLNLhnS/k9SSpIOnZik89dcqXLe9xzo8fQudFlfE6zNmTMUqOUB31OGPqHKsP9lR9UMHp9
Ei7GuOA3mdqM6TKq7JAuPu7WIshvi2y2xy058tS1Ip5n3XjrzER3kD6LwI7XphmMW89jchwaZKvw
6IkyCDZd4SzejuidzC6HQolvdLLpO6sdS+zGvDtxTZBN814yOS3Vla5qb8WpE3gYaUY30Tf60vbB
vswDo7lZA6ddLmaF+Hqrwa7othTwzPOR/fYCk6TxBqxSeOhEsBubCSBOaBt4rA9m6eBJ7Gczd+5a
NSfZNlO9b28sVGf7tqwd8qYlxrjbwkDXxIjLgCZ0hEJiLRWbKxgyvsB14SizeTbThDx92zul9UiP
X0YvJjJrXr1Vme1mMYwAyyKIAwwyJIA+UBnYwNLZS3vEhwyACaOzdKf0tSyAaSMszmYZ1bORP+oZ
1IcLPxCaSclxYWcbaco2v/GWzH1Epa2WPW6QasK06llfqxqhc2B6XPG/VV4r+dbgv8hI5XUmNnMy
ZLdYHsB61V5Gptxty6phH8rvfptpI5qMVkPFDK3aqcjOVS7+Mneoq/5UZrobHBphVjdE9Cz3YbF9
tVwQKWichMWsnoCOozTjxYafUqU0oU6zyrR3v0Bthi1okRU7ycKu5eWU4xWIhYZ4+5nXy3ohLUAd
SJaVqsLGrTmY2azVlLMAHsE0fcYzyXvRd0P+TuBJWHD3Gh3IfozlgMTfvsR+aqaRSlrdRJaqu9Qb
4xQzHOZks0v18TOwWr0/2n5Xqe8kJSU1qUhhwZpu8aYZJ732yY/jucmYj0jX6Pb8EOqj1JEmd0mA
mRy3cfelKVcZYQC3WLtMCZHOA6mApm5vOkMzepsjn2WNH4TSCr7VQWqBdhHMqzu+61NtNrt0CKo+
MoOOSJtWYukIyZJRQB4UskB3Al92dsa65DfkmFfehkxZl97OleUhjJJ4CK7mPhNqR9qi/fS5qcZd
xshZ/6iVlUElYRJziTtfX47VnGg0N/roiBcWYRg9Xrh5pqjCx3/qJytNL+fB76u7wMpLY5e3OKDP
PAX4XYaV4fdbz4OIEGeVjzQNBEbEJANwCHVWWfs7OEbUXLKS8gSbB8HHALkKMoDbJi54gcn4tlSt
jomG39KObRyuTPE8QA0xw7ax3fd4zCiOtfSB5KsSXbKBqpWWYaK88vsK2YMNcFYx+hN1axt7Z5ia
6cUp7U5dZJx4gj3hiNq6FKpO7ZshSCf3qe+LTOOzChzKWv3KX3e9SiFwcd1LZxs0ffDUOX1+pZPZ
S2OzKtrvOhOk9CoT3cKt2dsMIMpEtCKeUtuv7jvpk3PU9JY4VFAM05vNJADTHQCcB8DSVbABbhgQ
WeX2P5VzQxyXEHu+7D386iRolI2pE11cQjUpIXhGjcqYKAbcjc8U6KjzZ1bVt4oMD8OgudJO5VJ2
9yz8nsnk0NfSHWFKVo2mUT28qxr4DqkLYWzM1J8lgKrEUdvV9wuB39FE72ZK7yqGANIh2kvSxsdm
WQiisedK261tiE5CTiDQ+pyyq+Ho3kK0OFpBr8kT9oX8omW9sPeENTGML56ZNy8Ex7IipgE3eHHh
TjCo9f3J/eq6JUO2N4ymv/SYWY0EtzLaFDpcytrR7UhrR35TVe4BjV45YTrpA8H61Vj0UAcDP8Q2
bPNlq4+jsUZZ0nvYxpWlQYUIYPCEqd726yHjbjG2kiSpIq7UzP2hG1PU7dkVTh37wCyKi07XE9KY
Ffjjxx7tO4tmUpbBQedRvsDBoqE4nM+tqmF1btDcWg3CTVyawntnWev0K7f10u1APrg7i+5C3+LI
w1Keea3tvY6MWwMQVLVeHpYhJYzON9mid2QDooRYVt7JhDW2jYS95MXGGVtnjQNpp89LYiClLUCt
4UEZI0mQVXgWoIFpAk6Szkjrm9UQbApF4MrvrUarcmznC5FpLiiCwEtgTXCJlAR8tTCNC9updNIt
1i77NV/kdF/Q38KMWHO5Fclba9dCSyh7MEUxTmFVeamITEzSxaEqTU3iitRy5matLQuCFGNnRmM3
l3aE1Fh8mbUpgSQGxuRt1FAv777o1LgpoDH6cSm7gbXdJSsUTrpBvSmhNzXEJq6+aq/X4jwWxVy6
g5kIYGEwp4q2Tn0MiD4AJX4ig5o1REOIzccqI5UMghDGxwbf5XKL6gc30lWEs9nEaMLftsQ5LvsK
bja2eGV/89aRAUEN0J3uwJQReGSNA4OqugSjQM1v28OsX0uPnydzDCZGTMTCznMxtxdNGeC1r1bQ
S2oqOXHqjts+mzz6uOXJFDTh2EnPRHXsrM/Mkw0PwMlC1gI3DQCPiWMHQZKctLaRmO+aSPoF0aV8
LZu3RdoUNAgQeQ+gi1IeBZXZHaQuC8biWjFhBm4KL/bSUXkni/CYv0VbmH02SFVHal6kSRAOjqmb
sei8stiaCyDUmzTRu/R6wcMbbMhF1GdOQDGO0yXz1tWKNdZ3XOB602ZXZVnNJqPoqZjvzbWmfqb1
bac42QBWx13JFGXer7rNtVNni2tcJn0ZlJeCvUT/0BSBWXOnweLLDy7WU+GRRVTkUsPWIfG3bmst
9+2LFuZHnx5NeDjOh5zYKvB8NTuP0Z/kQQpyAO+HzcRKY373yrbFbEFlKbAURTclSWRDENjnPBDV
bsQ27OzzVMNyIKoag0PK4RA+ZDPgpHQJxOE55iT43Gm45g+y8jFpNAASUYVxH91SXNQFUT4EBl5y
LcvLrUzIW0TgCbExI/wQC2XTBXIv6wqTj7/jI4j5ZpxDryyldoPdV7c6EIw1dGnCeGozsGrswbuh
i1Ip7TvJpPTgEFPMsV6awzFNLLvYpIt0+42VuhpPKDIDMp6AIY3PQ2pazwtnWy43MxiMLVEmSMOB
Xpf9dsyXHhZsAkIEilMfWoRXPtH6iWVBryHStuhWd5OB/E3OE3sB51XxaAw16BInXZKN45JvEn68
FhLqZkRTSGNl5MVzomesIJqW1Es4WGwSQ8ZUmCbo3hreJA91sLqdZhbY0uu+3MgqmZ66wmfsjtF2
AvRpCPdBUfdZxSA7BlDa0HbJ7rR1rm/YuMoxXkxfjnugQ8D/K4a9DzAWGeIuo+b0W7Z9HvyalICP
VVUAGCyCFs+mmcsCMNo4Y4iGh7J3G5EsvDrDmbAbZv/OgM5ZR3ZdkElkRofNLAMM973qTagp6YKt
m0umUODviH7wdwCwfAMxmn20pUQyBe0X6BFntumr8Rfx5OKi2NtJwl5KLw1OS5wFWgXcv1RH4Hjc
q47U4IQR2CWAVheIoOE4eKIOXY5Db7RdA+Zo7LmOzbSo3HiunOxmZqUTj0EuOxcHrge+LSPQ40Ud
tjkMP56ubWWGN2CLewbqL9yHCdJX25g9wb2Opx6UsvUWGCIOooCH6dHTxjQ9ZEWjPXZu6umPwjeT
KZSyHK/XzrZuZjUA/YZ7q91hvM602NVHdwsIZzh2+mhDxXSWzmdVE+273aTtzThwZGSLXZ4LtUy3
Wzf2kCULX3+DTYHHARwL0wYjS5qDg8Ytmsf0Pe2a5qsSI2bdWlM8PYlNmTIKoEu9zfTE2KGNj6oX
l2RJfAQffT03xYCNhOd1OBvFk0POmVRepuR7kxcTx7O8XRKKl/kB7UonJmyUAwBGe5z6OlSAwQhg
z/Wy9NdZo1XckyRCVNdhwyb3x/LKIh/Wcl4fJ4+7K64qBrjbQViViqbecZ5TVYwPNidBufE5hBLc
XRvgfB0J1H6D2cf3SWoa4+W8smffwKXiFMLNmnPN6QNtVXNsQgT5LjtN2aFo/fVt7tTwWXR9Bnsi
4KHDZaphaBdah5HIqs9kflaM5tLBrpJta7DfPe04VLzHlVRsgAkUWt+oNdO/jQWLN2ttpdc7yj+G
PQZ47P1nKuipsS2QZbUmXLzybNQ/IZi0wc7zs/KZCLyVRX0PtQwcdW4RhlqDZ2ceNHFjlqB2OXi5
liPeh5xz3ENVMyN7LYdlMeJSm7olziiSTcJyHtzHTMigjNqRGWjIpB0CRWIBsN7C31rty9obnAfb
NYd5N7MTbCqW6a4PbultzIrLxtN8L3LJ4tuxOSrcW2bdfRhM+lna3IK9itcPAKBsSojHGK2J/Xjb
w8veyE6YZjxSrLt3JpIA+GFySYjdmNeHddUGwjqBOkNMdOPZXxz3CiiRUW66vOdJkdP/+23KpU5c
S+qdE0sufjtEPcU+4+N5aWHQIaGFqMOijzpZpNWuU/gFwEWPzUcdjCsLH0NayL9Ogftj6D0FDLUd
5njJAhwe7D+xTE4k49+0KZP5cXLOHMhi8T25Y/qZJCE7jeFOqjpveUr786mBJQe1re20gGd8N9+t
PSaw3dqM53bBUdPyHaof4UY2t57gMiQo43m4cpEi0J1DB8tPd2rznKQ04BvXO461kT5zB7RJlLtC
gL1zavNBA5TXsISy1w3VjMWBIBE3VE42Zo68VSu+seNb2H9mPEI3UGe497vJw44m7aYmqtUbZ1ih
H0BNGgdbfnjQE1WInDsi83gYS3Yzj2oRcV2yGkL3SI0YeBBsnyotyC2V0IVeu4lVBnelzS571dfq
EW7xep0U6fxdUnSFoXLOZX+YxDiCFNJSK7ZwduZfK7C1bqezNdYOiZH3RjiQp2A8PUqj2vty6Jsd
VHUenJ3hDxbw1FHXX+vaXksiIAW1ZBIm1fvc5Sw7A4zOmyo5O2oIrsgXbKqSPdOYS1+G1louWnKl
LVQL1/fZMtjcXwAFit0k2JEMJ1344G3KbsWZ3K4cVD/QDYr6VcctakAhMFS/UylMKhCDBUf1h5Jd
XMdzbzJd7bmy9Ty7Z6bogclOxFpyn2bAL9VdZcHA2TjuzLylKycSYsBDp69pLjWylM1M0oy1295K
r+S4kntufoQ3m3x3urH+OiOhXsQYZObTmIih+ipmNt9b2qKxtRhuew5bKFG095jCRLczK7/PHlyI
EjoiQFc89Wl/15SLLzlD9AYBDC4NrDLsdQuNXEjgZFEiyBfzOb+q2jh2jbxuWvsrIDMeZcL7bCpz
fikCX8GASYOd600Hdd5xasLY+fVM9NQAav2R+vaSXf6P4FZKwOcR1ZGa0UQjJvkbzW0sFTsAPHhG
ChvJsNBU/4Iqgblv8VBgd6aanOv/8dsZLjWnP87nTTqHaVvoI3OiYrgOBsu452Bm5NzRGbvTZfLV
jQjaGWY3MZXHn0upfxFScWwzEDl3Fhk6Hdg/TOWaYHS4Ml2N80eBSwKFckO6MYiUjmXr5y/1ozbM
uZCxCyMkpvv4/X/04TuzNfdnT1FoaHlJ8wK1o3a/zP9y4s2rMBGB03L2smCo+WEsokg0gOcstHCw
PXngDNQc8bVY//Aqv448/jip4GWCgPM5e3PmjKbxw2jYGzkKcIDGxSJI91IcBBouLJPcbmNPlcsp
B7R2ajRr1TcL6fATMHqgdrBe06+ClHTxD8PVv/sasaSjup+nnvaPdRpE6G1D0/ga2S0Pm6n3AoyU
0OcbStTjX7/G/7Nf/TdjkT9c0X8hGJ3y9Lv8k/Pq/O//5rwynF/OUxz3nP8wiQ2drQK/Oa/0X7gI
Cbmw2znDiCxPZ3r2H4SR9QsWcAM+4LkPCI8B0+rfnVeG8YuLHwufj+Ux6iBc8W+MV96vM/z/f71y
XZw73DAz6AG3Bvf5+QL6w0yS/fiSp10bJ2lljpd1sbbEfvUVcvGEy/0THw6SlRoSKH6aWEYIoarr
9YNFglnbWQzcEbPLccF3rgUjYUd2WfZn5i95dyY6c+CCPVPukuJM/7ZBxjxVAqELpWluPmixyN7B
y2Oq7hvD58heCRL7qrMOgy7b9H3C60zxhGmsB9/s2x1rerKtmmT0LgkQ6tU24ck9oyLW0ludGNd2
EcCbsYW8Wno5qj0BzP5RNtIdQ+gDCD5mAeQ5XlXGOMSBa7h+LatYvCO0DgQeQnhi7xeuVzBXAAYZ
zy6B9DWCs2PruwWvC9hdxxn17w0SeNdskZ1HG+fx0JJ1xYzZBPYeA3xvxX1BizhWW3OhFcVZLOvk
tqzgm2QckC7D2qVMJ1xHiQzpaU7yCV16IFe9kH3tlqTpwgWLOMHTkTzz5Prj3eKlmCfJWzIG0Nls
3pSDcprIYot7bFtQg9FsdmCBxZAjDvS6DiKGM7VBp5Iw7wS+zi1xRfsST3uCcrlUz5QFAW+GU1Sc
+oXmiY2Fl/ujHe0SGsrcZPeBEhZhyDLQz66JMaqRQF5ri/hvOFUBtFSjzWtI8ELKi6TTupquWZMz
Q7boLo/WNrFPJSW0IsopuDBoWBhejGnqaeNkZ6TMbIohBEGMa5lEyMx073Jhiw+67BCIJPspIwQ2
9bzw1N7DEwoa5jbe+m2taucTX3hgUMMxuW0MrRpJ3rJTA8xckSCFG5l5X1vDqGO5a9s12WN75rPi
HNCXEe6JtH2oxp4EgMO8nq11J+fyWKft5B8bu/dnlBMHckiyW1NXWW+MuM/5cLyQaj3hHS+XrQRW
xf4xd/liNXMlWMx9UbZbXdntw7o4xaXdgUBwSvc4tvPVGvRf9Mg0ICzZhS9JV4VZBQt4hJIIJD4P
Ze4Mkd4FfTz7w7FSk46xu2reC4dAikQYIeysRwM53DScPf8DcHAXWTPUZLwE0FnYMe/LiW2JdOZd
asKzzbJq3LP7RAaFkE3L5bcSltautXu07Ql0Z7WIaqd3w3EWwRkUWG573vN+qQSbEe9booObbfK9
8ukfM00H/u1iwKTX5RyXq/6p5uZ5Xdx3cGSXeevG6+wy8pls//ta2Z8aCj/eqBuNtNB9g+iyofJb
UbhxNnnSfZBw2okoLkIOL7IqqibvE/WNcyLqbohFPCUYpkelw47OHwwO9DPI30RTyOwqZaYw5e8j
3zfZeHZkdQqluuOimRzzqWnTp75ND0GQvtqddz+dJ3sTG/TA6ZOos2s/GrXhJCA0vYisvjVN/wLD
orUvDPDK1SAPq1eR6hDadZph7kqqpzPJJKzTtYkQSs4qsp48lkbt3ikhHh0xvWh1f02iiIlFf6lz
tto77XA1J239yKreIbH3dMgXmMUBQVFvAyKx5VucF04D7l0x4UWvqA6AmDJTyUPhESIz4E66eSl9
WWss33njqBBSwtmAPq4bkNfmRooq3/ruub3AHMSelP+rlctxWzjuJ6PB8qrD4HdqAnmTUmkFngud
yUjc4EjQgk/Eo9sDprV/0htXbsTgcHQznqpJ3xatpYdBZpe3fdDvca6isbXOBeiruJiTl8y135ug
qzaCODvYg/mpnyEN1TNwInLUTuxaKrsiBLDpqDaMHVcv9umIjMZoMhoIEh0Y9TLvyK0rKw8QPph3
HwYPCZD0gYjdcrz0S3XvDexutYIlRORZNHjrBxHHO3D63cEFJbObvOm5qii5kvTKbKpp7qJJRwDL
e9Pcwynbm8Y4n3xZWRHhI+RkXT+Xjhz72Y57BNpYlVrxkk/WjqHCez0N9sMI5a6qVYRJi0McI/+4
6IxgX2e5H9GKIjiZy0c1D5+1S+1VmV82NEixXA/wPKwX5aOrs9hopxnzVcglV9F4LG6rHIZmbs6P
PfGarW4bROrXqzPkgGarnTckJiMtRhYlVoSMO4rpMjQI296Vg9Hu3Uxt+3YcN4SVdq0TRNWicXVS
DjUO42er14cl7U6W0V2oVdcuxsa+ZX2rT97Ke+59wihFjpDhOOKTk9ajozdfploOLvD1hU1nNLft
EUU12EnSttu10W5Jg6ShF0ju9Vm7qDv7IEbVv2fjFIuEHB3WynSDMwzfA7MQdM3uo22Xm7ry200q
+o9MzyFEB0EFUDbX8OFQZdYrc1vq6d06BJgZlBvVY/Cpzet134MKbgvn4E7e1Wr4BToEJdh1A1aN
8BwtH2bFcoe3se++9F4vH/qWixHUK2NQAHi0MRRhQMJla7UrwleLkNh+zMbcc5zMPAt2Wtavxjc7
q6ncgAmDZpHhIhb5VrV9N394Fpp6HqKVGrKJIXedjYipZw0iAtqYn59jE0NP78EfynI69nVXXNBT
X2sOghv9R+6tCT+I+Zeu8cRpv0xj8Nr6omPJMNd4qIiLMaZCcjM2ecbZJir4YUG7Ghz4TETBKV1f
bb3rZy9OcO75xm7WS4BmO6sBhVPs6Og052an0Fo1xtOq2TMEG81HvjyzHU9LSvmEjkRzM0PTuFUq
1987nfsoEjwrTJQUegrme+k5ZevsPY2ETVjXZ3APYcHUeSqnpnJR4MuZo3Fjcw3dAnDLTC1uNQvY
9YVdtJQOcHd7DgrqWtSFiKjxFilAoIXEQeS37aNu1FOlXeew9ZRxMVBx/DI3FY0jUVb0UEJ48FEu
sPZthOhgd/OxwIxBFUOSd5l9Ry4BPSd3amp+S7pKi52oGMhRpYAMs4PTB99ug7cOTjecErkQuNKH
DneeUTk14JVaeHj4cZc0EPgSjuxG7LcU+SDt1pazUb/B+sqVB80p43gNxS/RJYsswG//dkFK9TaW
okF77tGrNzDoVP7SGPKVPgKRPxqpar37ma7W9ILudtRi0ON+EbOFupH00PM8+Y0smMieobfSLEBD
JPIY+E35CrSWaVkm6FfaKYJKmGlNPBxoE7+yC8maLvnNVPpz/9y3xMYukhGnEExZtmUAhPnQbTsn
UKW1FUog+Cvb3Y5Km4rr1T8bquJcSt/bgtoc4RVhKdyVU018l7qGYn5ioKTuktpJadBQriGZ3Ag6
FvIx6OxTNs44QQA159OuoaNLkBUqemQ/COb7JKg6b5clVPVxe9tGhMegrmOtDniA4tpBcRuToNxM
GTuaiDu9rim+Ckg/k3Iw6eMNO6brHbMIdMJsuYZ1BPkqYYJTXcAOMe1v2YQUin0IalxE7x04fnik
bcuHNsJQSS3SU1ML3Khb1h7esebKZ8OntNNEqg0V8PtD3ZsKl9DS7+Qs1iczscQLhA/GWDywKhnk
8awcc0eVTtLQrZAqhlj0NkAX7OFfKWfD6UA7zoHXXrhuaR/LcZj2qz1PF5ryujsaMuYNIKzBAa02
RT0f98FdV++4zr6595hqHHSfZYt3qcVUNPgRgnsO/jdR5d7tCJP4a1pe+tVQA5eq1Nai+OJBgTzc
KNg7dD8K+wovVfVG1JNWaNrhvhWzp9O/l8ovur7YJXrs8b9XYAC/pCCEHeKzx/gzMGFHLRm9JzRN
cvOyaqM2Be66NWgJZMuTm9vMqwligSr/8POSVh+C9mlYJPLWtdhigXN/54nyLkj5hPCBYRC2nY/b
xi3fOa3iq5JaH3Zgi/bz3GKBUTwlL2TOPMLJlncSOtOFLOtl70hIYhucVIR7h7kAH86SqKWle4Eg
pm+XbqRBChsXDxyaIJZZPNvLmFL6SkaxFkn2DeziHPkVfQuD6iOLKXTYl4KDiTe4BlVgrDRUcsKC
DAC5RpTiAlzm8LTxF9fez13/XYHr28KfbW+nqbupm7E+ptC/OI1Z3qb0eYqXEGo3Ru2VHMXqwIzM
qbMf53x4TCY7u6DMECZ5TTFE6jV8jKMbp0I3DkYaECfo8vyjlucjLEXqV3VjYLcbjCIqC4WTBU00
NCcb7r09iifeCZvTJRjGHcUuC2fIwr2gvnA9TbUSFzS0eLzxccZ+sjBoyr2+/M2g+n8azH/jT/2p
BtP+V/3W/D/1X9Vb8/lHLebX/+43LcZyfsEBaFJS7sBb8ck//UeLsexfAsdBVcGfeK6tdvgnv0sx
lvEL1BcmoCYm9N9B079LMfwjn6EdQWsoDL7jkFz4D2Lm9xwaAO7fqNq///8/4lWQd/7kXT3HVxx+
JiQd1BiUnR9ruqtxGuD9lJQ2GMNFkR87aSEPtu+tgLWJH3HbJPlNbrmPAIYPzPMO3nqm9lIRWV4a
lkBO0PUXTxiwQ4kmZxakr9XaLpyO7A1m9JX5RbI1gIr15quWGAA7c2wWAwe+jUL13uItODaOAw3J
95jSd2+mvWMvXdwHxbUqd3gAJjtcxDbxYwp82kMgIql2jn9g4bju3XMJ0RVs3yw7goUedvjTamsz
pTF2BPM8OoItvGW3FiovXoq4ai50GkhErNuRGG6C8jYfory9S4rLXGy7duMkEadUv8SgC5v0JAMK
dC6q++qePVRUXSfpV/do6XfdlaNzONvwq1U6DNWPUAi3zpOW0CoV1q/+shP3ssFeFj5oxkZvNwCF
Vf49M+6ae+mHD111arVvZtmHDkngNN2k9ERAew0rU1yxGdGlv1vRwLR5l6RUYeUk7Oo1uqjmowy6
vTvAAd1lw7YbvMuJlRUXizofyXcqAsPMsHszPC8f2qv2unzov/5Z//XP51+zt/7rt1+zN/Oj/zI/
/vO/8at4c3bOzv4Yv+wPZwctctJMPKPLaVT4i7fBriuPJmAsOyhDMjwhxaShdahE/VqdCrXVJwpl
2xdcNqvHdjs0n6s33KIj5UPlwxRld7N+UfZxZu5CY9NeQPCiBmFKQT2A77hGHjOc7ZRFI30f7bWE
LL5eu9bGMm/5vTxjx68YHOr22pd7z0L7WkJ8FSa/NM6WYTuq3AsQX1CSALUsjjeHjv/6fMy5nzfY
BkgtB6+caq5DGfPv+W+tDfUw9F53tdwX4sP0rx2ArdkSWzr2zo3nbdx5a1XRcsP7zJJN19BpEdk4
BkP7YbnJ3hOKI9VNnVNoc5jNfQNWJBL7bMC+idvAre5S7SNV17V7NC+qYZvu+M/b7Ns8gz18dZoD
zottoT1zqabUVqGl01mAp3QaNzrNsf7SbmdYgGl2xgPS0DFelGUEGTa3LyWNQNZ8kw17a9yRPmME
3BHx5A3TUeXBoAaDC+6XXc1GpDuotlZyJY5UxM1bG2fz0b99dTj3QCxGqgiumRJmWZy23NSbxXxQ
2o0aBwB1GunsqNBvMPFOX9lDfrqKtjw5D/7XtqNYWTtNb1caCOoQqQYPpb1ZVzq8boWKRp7fJz3O
VKQw0VlHiRz6oF2PWczvaELOxQCzxDO20D45VOaxrL+S/AkPNJpPDLN9glj4NmtJrCzAubq1MzEX
2ST+HZNdHyeHDjABm4PztHUfZJcVKXMjf4c9G83qIIsjGfcmHUJRHgPQA4kGSGXdInaJG/2N+keO
qua3ALPPXd19lT4DrYUZ7hxjXGnvoARv2GRGOt0YPgvMtWkfCqXvm8+8vSRbbm/6cdNw0sS4zqjz
/P/9z+ttWvGj8Y2CnrgwMG6H4BkN77XExpBRPj1pT32xrZx9JS5gBDOoZrMPXvYhM56owuGd7tBf
y+Zbo3+jwE+Ml8vJfzPpmYEWj2S7MeErUutL3aHux4MLLXQ7VDf68lCYGxjTY3ocrrwnjsqZEba3
9S0iKn+QlwKSyF8018OVuvr1b/P3fvsnHGj5a9aq9byg4eD97Q9HbdT39oreIjVdsDCul+sTIF7W
qRIXDgjGyO+jOWT3Zp+o8TWWdy57K49gTytwBI06OQuUIPPpf9k7k+W4kaxLv0vvkQbH4AC2EYiR
ZHAWKW1gpAbMs2N8+v6g7L9KjGSTlss2612WlaQAIgD36/ee8x1iQUILmRfvVA0aHV3g0gDOiD6j
OR9qd06jraEVheTagG9YOcWhBYyBNWc1DKRxTMeAsrI6NPYjDbxhMxCWQ6ODOI+YxVo+tzrrasSA
845vtaA7SxQGvSw75Lt5hX3DJ9OpX80cS9Ei9KvG25WAZhA6I4eunrNBbjO/2CKbrFaEvHgv8jJ5
7QbaSOR51ldReZLhl5I9kULWK+jT+4hP52hLTxaRjkVmyXo0kAdYvpqB5vcafbKR7jDvjs5GwnEc
muCNclz+N82N+qUR3qY42ry0sXqyiLGt0GF7yt4azkw2GKOGofoVEplXwc41rHwFQ3bh4WJeeAxE
+spu/jXJwJqC+QalSxlsp37T6TeEF2+CTq51C3XVfKuXpu+GPSdLFFwd4gpLHNqC8NWsusik7tsT
scRa5uclKhHm4uGl2z5RIO8IQkxXoEy2iXejmUhFIwGvZg5ZKKb4FkK1tdFczk3xjMKCdLuVaPsL
w7vOx3vB9Fi4DoJca6MXgG+I0kHBSjE99MBF0x0J799s0Z/SRFyCPbt24JTkmfxhFNZlSNpD8fLv
x4P/z3EDPQrB/zt3YQdv5ecLI/C2fen+LDrF8vf+Ljo1Yf4FlM9kAkjtiXVs8Rb+T4iJ/IsqENMK
lSf/gdblP2Un+SaUlK7QKQcFdL/Fyfk/E0D9r/9QA/kF/xV44W3JCZsOcqHhmgbKdyzFdC/eTv/G
eskCCpLrUNdQTctW0SNuDKhTAX9pU41a86jD/tc+cXX+ZhH8d+r49+e6+GIN5vB46cTZ1JFDWln3
VXwdhRtLlFc93e0oJ1CnGS5lDPI7MzZtsICNzfT5j1/onTL7bED/+6MZWmJXhIOBTfIfTjQCJUiY
ba57VK3MO6u63yReMW8xfSSPtC6oFZbmXHycxNBS5JkNEy4pB5A6ZmOE208uh1PMH87G35cDlM/j
iuyFMLk8An/OXxHxhxLhyDW8HrZbWmFG5rdIaaIVllo0gJirUHXRPEN8ir69Zb3N6wCCFNnOqNOd
mKKJpluTrj++sHeeDNQLFg+sie0DdODb6yo4oMtx9k4RlGcqrMwtGh9ebv44jWqcNkMwV2TKG3X5
GbBw+YfPHg3LwsXHj7RwQcSZ9ZG10MqjMrwmhc54Le2ufB1LT/oBMPIjXQvx1KMWvdG8uvyiyyT8
5LaXB+8fnw6jcbljjnX2GdAi1y2EIq13SsIm+hLLUb0a5DFuQ2V8RrN4q3r5+4fHOIt0i2fRg074
9gvGrzbWsxacAiD4j65o673IO7H7+Fd873ZsQgyAXC5ynt/T/z+m+5gmwhKpNVumVTGqCcdHwmn1
jaqVevz4k967HTABNufrxQ2+KBb+fI4zIs1UbKbXnZDdQw23+hoLT334+EPeux2O76xXwkEBuKBW
//yQLkVb22bxdYGZpWYSH+UH3aqtu6RU08XHH/Xe/XgIhkx+Kdbg8/cSNDDA4ji9tpq52/QqIt87
D7vu32mf/n4KaDhAx6R9wD2dvWbKG1ALEL3keOn8kOSoHcjd/Ax5896aRy1imCZvMzzac+0TPfim
x6lxLZD8LaFUWVmsaqfui63l5tFDYebqfjBmmzzlkfHZpk3cHMNcZQgQdD1A4k/W/3e+XBtKgQN8
lA3IOr9r5K2lzbzo1KqiORikTu2jMKk3H/+CbLnnrzLrKvoW1wDS4Vhn5vQKthy5weJkGMweE+Kh
lgSZpyhLX4ln+4S78M4NSYPt08Z3jFxHP1u0HPLrgAqMpyFIwwMjPfhwZmh/tlcs/8rZ4oSSiOfE
wsyAB/3s8U+KCBVPZpy8qTeOectsCjlvhNyYyVtt4eWqA6o9oyRJgellYj/bctY2jZWYlyMEjwOl
7/Slr5PgCXImFTaOmnFNQGhyZ3de8cnSs1zM+cXS00LQxxQI8dPZ1291RlUbhnGSBgaqGQPTqww5
NTYT9XI+hfpeH3T77uOf/J29g43jv595tgipSB9JQ7ZOicE1rSviHYlBjbwNDBgAZ7TImDdkiyUO
/vt0CT1Tu/34At57DhwTKoy+0Cow758tUFXrxawqJyfAfN5rTcvJP4o/edjEchvnXy3hc0LSLTQQ
Gi5X8ceq3paixh+onygqTHNDDKfR+eBm7EeBQoMQo0qRq5ObMO0wBxegORtJCp2V6PQvcjNDDdhh
ekk/eamX9uk/LosXzmVlXrqY5zv3LAyKFc6gPMOuH5DNeQczMHtFdGlsgOnHX2pzQELRtrSL2MTH
Z4CIYhPFfcx/ed5Nb2nFDtnXoqeyaePlRI1+/PP8rivPvzk6vR7dVcptyz17QHpSH4bW009dnIgj
0yZjiS3o+2Pbt9gz7TG+75q2/CqLsbxomiF+gvyOYyau22mZmcC1kGFjHMaqSI8FVoSHj6/vvccH
4LVJbpZ0F03s2x9WVl2rc1w4aY3NyBfpxipJ3e7q4w9552dyDAMGHOBrfq3zTTQEwg/JsT8Rxtun
fq2s6JHzMCaCOWBoXiTMID/+wPe2H1AkoH2o6+Cfucu2/sfzWs39ICzRnka9UxdCpcaa1DnrG7Z8
42Zg6O1h2LXGbwMTFpCEyaTtwFX098GMvvCTh/Sdb5gX0+DlcResjHNW36Xk3puRSxxdqCFZirtf
ujFmn5QOYqnZz54ytMycbpC12ZwFz+5XFYYZpFF7yhsSfgeXmTJpDM0uYDbtZ/XsHKwioFGAnYDh
0QRwJg+DEvjyhGF4PU+K/Jem0T/5Fd7ZPLgoTny2yS5hnm+HjWoc5BjNaYg4N+SG+IqO/+fg6q+Y
aDAQz7vWMT/bsN77tlnuTDZE5KXG7wfjjx8+ZbrY2iWstgFLgFY1yDkSy15bwlMrZsp8D3D4usm4
HLP5SVvWTbO7ZZ67UaL8hkPT/eT9f/d6lsWJhx9ryTkeaTbdGqt5cYJO0Bx40MmhBr/xyV3/80M8
eIjsQ78rAjIB3j7tWhE2zLTrU04/9TFG1PYgolL+6zvxYI0jL2edcLGeLo/gH99siVgnr+3hlC9+
FXOQ6XHGyPbJnSxX+vY55kNgFvLuEm7AUvH2QwoSLDVbDielD8Z9pWZ1COa5gK3S2+A/Plkk/rks
LbHZDjRBbodV6axemJCJMY1tTk62HGkt1wpvo9GOv5gtMcqbYXQheFeJ+YgrvTuQ5hlfyKiqvtod
R99a6rW1JhXGAz+oRvQqg5rSlCZuWw3+Jxe6LBF/fit83/YCmVlaJizW/1hCbDKHzcA4NUNfZH7K
6NteTSRFX9u2pA3uEj2GtMXzgFbJATXISqpp2iMioZH48aWcP2nLlXBycDyQcLrhnWu3U3PEyFtP
J5k685q6NMX9Geuf/DDvfAh2Bt0W6G7hwJyz7ibXDZeU29NQ8EVntkiuralITh/fyT+2iOUkzIyV
9IyleEAY//ZRowdFbqZXn2TeWNkO5YBzBGtNWB7eyJU+SWfXDNFtU/TRDc5Q7afyau9oKKl//eRC
lhfn7Nf980K8sw0idsJQGgTlxVbbXrGNFDe1MXQ3uj5c1ZolN3VIvlYpMClOhXfM2qLY4KcSe0eG
BiJgQwND9fElLbf+0RWdvRigz7GHBs1pHjSdoB4hfqAlyRA7MOQNUgaASlj2Jk3xjAGi+Ler2fLD
GGQsL0klwqBZ8faH6Qr657HdnpxcDGvAOlTUuFw/WWjeu8VlicEiYVtLnvLbDwlmy8JvVp/wKgOt
kBaOt0VBPidii7gueq7HsNqNiHd2LVnkn3z4P7br5RZxBLFiO0tjwT37yTMN+7+n6lPbujoc8MEw
LnOYR/cuEpqDGztQxxuNeQiyP9xeNeLEGNiTGf60e0AlaxkNBCqYAs75J6/eu1cG9Yz3m4OyQ7ny
9nsxk0LZIms5z4TexdznlPVxb0mE/QwqWezEiiQA5+AVFnmjBXrzvk7hdwTJXZlisi/zqn75+GE8
EylwtuXLoqYxPZsKijyTs91N9blbSlOdVD9pMOzKqP0q4paZiunGMWyNOVb7sp7aejPSLQKFXmLt
8K26H+4hkKPbIaCUYOSZOFCb3Piu2yXxZI4rLdNFf7TyOv35yRW/s14j3GD5W9ZIyp+zpYXdhNC0
Mj/1ThHOGzOFGrV2dUzvfjw4HvOvVCHcbULSO9dI6bTrbhhAWRmUdv0nZ+L31lIaHnyDIGVdlu63
v2dDIBSZe9VJaPWMkqDTGfEga+w/e26WJeF8yfAcbGhsVFQi8ux9ylyTGNd4uWUsvJjL8uY1LcnW
g9yEpJcAMGB9vezmGhASQnY/a3L7JKFaGWvdTP91U5VnxrN0joYGGIblwPr2tkFMhcbseletO3mX
YWGRjSqi6BvYr+H+4x/7nS/Yszjb27RUOUSdr95OFBCnm2lX5eSMBxKLgA+ktXb58Ycsl3v27dKD
NE3Quay2prVsIX/UXg4VOuE97lUFfov8rrHzC5rJt2laNUwtKQr2H3/eP1dHTJEeYyCKMZB257Ve
MQd9TrFx1cZG+6xj4GayXwzErw1uZxUrUw8bfOlhx6zVFMP0o8CDGH+yCbHenN81lRlzqCXMB1ca
s5O3d81pKhq7jtxN4gGidTr0dbjBQquex2ax2ptqeJSezXwiSinBvlvwCtA8EB3Z3uAItsifDQkp
uEryICA3wXOwOM1B5HUHfNTI6wxRztqTjvByPk51ph+B/OOi9DrFl9o1NoGxwGYYohpSjScxV+k9
qLv6O2MCDN82CmRUTLPbNCsH9gQ0jFGL+o2NVOMVCkp6iwU6rZF+V/V31erhqRzG6bst29DalKDL
0CfBBduPE1atQ5inY3ulZD8OqHrs/PuE9pP4DFqkiV+aeXfXWqIJ1l7GOQM5oBF0xMqGHeoWw0h/
QN0n85XwRe2unkkjB2DRFhxsKWUOaVIOX6vCnFKf+OkZGRWoGdQm4Ki+CRPjzgoSCIOvcJ7daxbU
sl7z4eQWlLpedMcx8bpu5Y1mt1cFUyy8MknkeKuploTMr0YcSvrOqzwBawvFShnjHSZ/6rtKdSIM
iJvoLT9qLPYRDp5TsTVTFwt26TVujqKnTD0U9T0kf/xIrpOFq4J9WFs7zJ5diHrSsK8CsmkgfXpL
gH3Qad544xW9uzODlj/uWY3q9mQ3il9FEuuLZnYYw1UP1GdGWhKSTqYvizHBjkMOBMNt5lNugoZY
U8rV5NOWwnD9RhIW71tphs4/ELyajwrmDy0uy0ofjN5ukBFgqwb3EpRU4Ig4l/C+WRK5ZKoQhVnP
PCzwAfU1t4jy2S4NmRm3EniSOFktHjKky72EJWG3IsMM2HXNHg/3/BVRZ+jCEo1ajqtRXgRrzC+M
JUllXkQfXix+thod3mBmeE6KVTYfC72kX0FiTfO9lCn+sDqeCsRTs6OyNXFH5b3KwrL1J6J7rJXC
vy1IvBD2zaSM9C6ca54gfcrqdtXVsAxRQox4dMvGK0OfESlPtRdUKCvM1h1KDE4glLaUniKk92v2
xiqqaLCu+3EirLQbxORtQi/Im02Ua5Z5aZAO3vlVmYQvlooUOTxm4dyXchofzMmQ+dYipaHfMgdD
sgd0PH2AJeiyG+ppDKsEWMZNHwz9rSiZ1606tnsAJ6Nn/JDpWEEQ6z1jQ3Jmf+HAC9yZGaxoZP/t
voTHaB4Cm3+GrNlAIiCpkkfpTCIHFd8gXqoLcQmxXrsA3hKhNYHiRIqGW3XyUGqFelCdF1+PKmgL
0oZjlraa5tEXBSnKXKMA97JNNw8Wa0hYtyGQsB5U3u9l9/9raf8X4/4/dqB/+Jkf59efKdL3l+JP
TcPvv/S3psExCY2wmFphptcxHLj0mv6WNNiL3RkpLEJayPUU8hwX/o+Q1rL/ou9KwgS2Z9rj9Er/
o2gwnb8EtQpbC3ZJdhbyzs6Esx8Kad9sVBzJIT94tLhwGptcoXe2Pas2km5kZtE+x16yYoeqd6NW
D7vQmdJN0RrGwxCa3c0f39DN37v/n+rdt3v08qGIdklA4AOhBtBie7s7mqr3HPiCMXLQHKUtbSYB
i0lJZJHwe+C+ZvhXrlLTCIHK4ImF7hVlo/A/voq3Pb6/r8IwGQ3BOef3Om9NsNhitkJBv6+ZjMYl
bhgDV0c4Gxh6SdDOjfkB3vv3jz+U4fhSt/63Ilo+l9efhheqZYp6mgVv7z5uJm3S7LbcQbEaHjsb
ThQRUdNdD/xv5ncwx1uJ2SPDfIynPC7x//k129PaEWCoVmnCXtyocbC+9Qwdn0IihYZ9DJRNPpLW
SjwbVHwMWQT9FYwKbRBk9zhrO+NSjH22w1SDDxpgxqmHnEYeuOmFC+5L3jDdPeELNdlqhD4afmnY
5XDBWJdcsqkznzg3VWu7mlzkupm34FMk9i7MvuAEk3HAp96FZKORkLdAg0tdhSzemZFS6UTFz7Qi
PhHIjrUOW3mY0fMcYBqHP2FzE63IoGWvARb0kwpqiEEyW+Uhcx6iJ0zPlg+oWrudCJolRTdQ9804
1odJGNU13ntaRrLQf2Va3oK1Ke7dZpD3oZVpe2yziKl10fl9wIeQi2tsacmlO6fGvdcuGt16HmyA
o1it6+a1DoJnGFH2ZsilQWGAX4uQ+WYFLdtZu0r7lQ2potpwNdZZqGbOqmVUhCQuk69qco9hHnt+
HXGLICaLn/Rz7e9uXxGdpsZev+tD6yl3kmbjaebFaFddsh00gPibGACihx9Jxnsg8UV+1XVFeW05
IeVMDs9QAKL7OdeVag8D0TQjMLBeIKf1qhAK7qi1ON1TtUSM9/avMrPLmO+9TpML/vBAoBXH4nUQ
TZiNSmwgzyPJ6oiC3S5xjp7TDc51ZOcNlL8UohOMqkKzvjajQE5O5Z7Xdwa+rOYeTLU+7pn/EMLn
aW1/BfS5nUiE94wjdiAi4S1qG5rRvGgu6V0TdqB5HKpubxeGc6WNbKtrO+7G7gL+rHoIvLK7i9KE
ykbQFGzXHG+jgygpSpBZ60xzICITQxy5CchaJ4qpb6q6cO6MNJLm3kG/WhzGPgm1LWBI8Z1KoHvM
Zs6v2zDXSDl3S+Bf62roiaASCLnR1pc4VIsrxtzy2qLio8QwrZjuOmP92fYpmKb+tauz3MjRh+ds
mmntYvSjqt0GSN4ZMA02PMUpKqu7VFnEYRsyKb7RBtSxnyVVpm0CrUrEjozJ6Y58QqUdUA+I6qFX
lC0X1TjJHq1uCg+5BKGDhrcPDXftNDCh1hjVJmuduJEstqPCSbgRnWzLI1Vy9DB4WuGtVKc1xjon
HXzxEtNEw3GIK3JVml4KszVMwmlrVo25LROJ9jVSmYVzD/FAdwRnkJNMruCv8/qG2jXcpt7iAlrE
6XNuusHG1SngNj3gfXB9LkKrr0kXyfZy6EvvcZSpmd0jcvIyP04M94Goy+GLor1xz/F9rE9J0Y2Z
b1KZ8kVHsW34NEHj9CtvtUo2YUo489MSitls40lbTGlN5GIXTs3iCpYlDeswMSYAYVHSyntzCPr4
hzIlf1XPp9E5skWakEkzo8svGJ+0h95wRrTPDixtv8M4n/kS7gDZcI0xfY+HtooYSlpats7rjILa
8UwjwB6n8DKKyJu3STYMF2ZbRHf2mA/2VpPU2XAivSna2lVTfCe1TEx+oeOi5JuMEfCrZuoeJygD
7iZPjO6ePhg67VIkc3FoPCMljX7GTnjBm2sGlyDGwCvYyTjfWaMasnUN3I3JIU7bAGplb5M+Z5e9
2MCMM/J172ndT6CNNjFxTSSug4WdsdOszJ59cBaEn4PhS3dlNHjfRJFMLw4OF/ehYsJ/0ken58xU
Bemukl59W2cKHJqS5uAgPrO8ZyqTQTBT8xqxHnUFihP2Y3AhnUCOoBDA0/oiSxfa4OTk2Hwz77YU
TgtiQPeicV0Vtb6KpDO+QHiFJDa1WbQhPk/V+OzRnTuOqz3YYjZutELnxBJZUXRBkFNOtLyZzJhN
7MlBgxTH0i/Hod3rfeshik+MSB5RF8ARbsJk7G7hx47llaigM1w1QQBgEvNsBFehjquBk0mL+GfC
hbuDNVc262ICgrRuJWQv0uc48pzSpurwpiQF6TkAUq41fKL1qqxwAB3spe3CHS2Zh8bIg+RHQ8sh
VQOpUSJf7YZxrWxy7TZsx8F1lOgN4v+yCW/URIDMpsRcumu4kG8spuG1R4uberueo71NqiNadNU+
05o91GMO4rUM2dRWaaOK58rlALCyeVwuJFhvCVwrLh8S8gkmpCdacvCGzj7FEAqv497om73KEC1s
ZqedASyDc75TXdXCsmC9z0z9kk5Lc8ppbuDzSzA8r42m0qKtcsvuMS1C7aZieAyvNVTypkNlA884
ilx9NyAWLPxatrpFsOWUYO7TJtTu5tRl2Sq2p+7EJks1lJKE3F3qkUr0bV1P8PmGUC+8nZUS/Oj3
VcDxI5iyH3bG9uFn9BqKnc2Ko2GkgIJ6aHShNxccP9roOFb2xP+J7YAsbIBpeqa5p1pM450HSL25
IJovjbbYn021tVKLUyLUDdz7k1VH6yQTTXNVclSaQZI3bnBB6ydrD+1oBBQLdMJ/dKPeX7qJNo37
rsHYi9+2tq/Yxgcw4W3nvFSpYpQ8tXOr8ZCLWT/1Kg5+dm6v5xcdzHEyD2sBxFqiRq+3UHHQ4FOZ
Dz8TzJfJZUZub7jve1frfKOjql1N0dKsrRZbPdr/jIRkOfws+hpEctv135VjX0eV0C7Kzm02hlm5
37zWWBuTeFKWufFsTREE7qAtMzr0q16jtqmssLgKiHdBHu2FaoGH1DUprhKlOU4BE2zHimhWGy9K
VCWXc9a6Ly6v8Iq5T/fLiLzgmA7gjauhtPYQY9QRjCb9l3oAJaEpQQJYqn5KhxBKuETBo4Yi9mso
JPQCNkXzAvi54WB869NLvKfih4ry+qiZcjyiUmH7poO/xVwef3MqW39M7OpuaOi/YRQbtW1OW281
iP5u9ph9iK7YYpy+DOjSLJjnDfGdvHFMtA99qlq/6zx8ctOCvLVaRgSxCneZMR0hPet76NaOz3iT
M0Cvpn2kE6HrKJFswHJhDCYcFY+Clp0yN7+mNip91SbNlp7GXUMizd5pWeYkxjPX8K5qzxn9wE2P
tih2KcC77TTVNiagYt/lzr637AurG1O/s4Zn17RIj4wHSL9lUOHgYbm38jbZmGPjXeXD1G1F7/R7
lodfnVemO9tpvv3OQA2TYK873he9zvEN49UbRV9ep2Q4bsQIzJ8Ow3Fqm+p7aKTPZVjr6zImWDaF
f+dC0mtAVrRefkvVXEK30W+DBleOp9n7MG9B+tJXDejEJccZq+zKUDpM64qsZnvKN4qLWIMWkseg
7Jp1nCc3lXComVSpXfEL4vuSIrmLZjNFwmjY0YKVDq5UQqoDDKQTcivL11KC7mQ5wyuxxX6ek+KW
vAJecD2MqgsrCuH602HZz4Qu/DLmOnmp9NS9ymz1ktSFd2tWQlyMvBxbz0PoY9jZbZpoJSw/N3oa
E+dUYusHXt73Lz0Rwo+tCu6Bout3Fool1MoRPGTPD8WyEKNuj5S2Wmjptj34JhDfBFXuOvbCnwOR
7LIxdnVt9rHfVXO1o9N1Mnh62sTRTwTjvgZ5zeMhTi4EZIoi56V0h+vG8ghIHg9BqtN1wQB45ek/
XANvEhOBVa5F+0p0D1VDdlzFnOBIWgS5m1aONItQ2NYVTxQyk0avhoePbGz5jDrkC0wGAayXeGqy
rncS/uCmI9uHXYhmU8dTPqkLs2R6gheVgVeWm3e02PFgudbtNDt3ZmR3u3w25EkOhftqM0jzBzk5
W9etccEX3YNs0ktHNy+rIiguid9Ykx50VZhWji0aHG2qMzMPU5vwC4WB3I5qIJl9eJdpAGwZOIG/
HrY68A2247Tuy3UWDkfLa3aWZd1pxrQjbbvYt1YXXuhm7Xyfpjx6doc+fAjNRlJGekCvCsc4Rc6Y
0SGdHCAIUResYzr3KUwucZtpTrrRghGTTmDO6ziJoeSKtthpZK3/CMw4/pLHlFY6yb2XHZ12X4M6
tg3m4UvW5/MGBHh1JB32WOpAGKiZulvGBM5xiOYH3dPcvV7WztdRwEeXxM6sKoeklAIM7xbo9NFa
8itmM+PPy0Fc1OQKbMEW3jRj5/1C1pm/zJV+P9WD9dCZ7HUD4TCEKceBn0TyoXFEeNcngBSBLFAB
Gw7NUV2N68KE4j2lwZfEaC6IEIgxBScOKdjFQMyxtGgUgBOWX0NDBleAGABkujnHsQq6LYie+Crv
mnhLQ3438MOs9YFIxBLZ+saRnY8UpfbTSGvYkUvdR3AoroXlsc6TYI0DVQNmg7iZ87gVtwD7zW4l
prk4iikwBe+F1r8QT69uk7Ayr2XcJSiDSMaxiBO/IJal3qoxueAIGmOTGrWHgLc55SxT2K+OM956
sfJeLBsoF8fNLnQT9E2VWzOkLqLe7+ruICTpMcwuqM4zdRiZcqz1prafHH7kq97RknXpqOIq0iow
DYXjtkRVh/lWwH3Y1a5EXGKHC9Q9uxwKDJnjEuvSCPD+c08pMAP7vGs6WRxlLgl9qd2npqKRARA7
l9em2ct9rk/eerI5H+RaUFygB30CPKN+tR21g5F2+DLnALJTpIZLszTxXNYxzsBYfu8kC2Vf6gdH
WfsC2+VcJdsx45i4qnoyWkCgV8fYLo1jVvCwtmM5zT5mL4AKTmYqLCR9nnr3kd2PbYXV2sWkaqF2
N9uDhhgt4UCqmy3YNdWHwDKqcY6siRBm1obWF2EjtY3etAaesdZwmKNRGdotWOrAs/FQDzm4uIQh
TkztvKG5jtHRRc5Wv7pe0PVyNWmZDaxuhPIncZHOkggCPApSZydvyyEytyBVaJ9/FwOshRurrR8V
6fT9JoaQNQIumvlT7tUAys5wN7rdN90t+QgUoiTbt9HEoSkue+c5HBO4xi9plxR2sR8rp5XwPSB5
uVRHMckD+baS6NHH3Twz0w12vUQbC0OoMye8cAYN5Dg7jnKJvej8fIazVa04MsJ33kacL9yrBGKE
BMSdoUprq2AV1JaxNSMdO6ALRWY7l4nwgfIDm7HCdl0Fzc7L8XN3sWJIlDT3BEP28apkREoShTZt
HSAjq9FDRWV75a+y6qstmRn40p36URQQsV2bZv9ivO60Y1Lr2ibRyH/G68Bpdk4s0sFptdesASsS
BcyvcIOaTT3yaNYxfBfdrrt9A0Mey6Lo8cR2JqMX6enPjDxyRmtWsyUA3rmNzVwju6/lAAk4ZV8O
OhHOIUgQxbyJGZat1b6n5EUzW8z1Z3rwB17efD1m7CNY/vHstya3047VkzsnJWgyhr0mGGakMkFV
c3AaSWy4hgqefhXEmq1VINNtbTkl3OJak2a9Iq+68HVD8Lwyg08yX6OHyYgmBJzOYCviMDzbDg5L
WpAUEsKrjMMQscnasRH2PvRG8ymKURD5oZ1GR4Of1k8YuiyOTDJpnSF71MvEYYzQjJd1O0g/m6fT
2FrpQXXNz5qwoGQy2rUNO83KLeXrmbuJwCkdzKIdFjVFtA7mcr615iHYk1IQXhegfh61xdMNo21b
ZHN0SgVHDkjI5S9BxkK6agejvWxULy5JEbtjkmfuNHw6fssytB2y6AoAEsh7YfqN0ItjRpTuzoOJ
jTCyyRyssvZC0ikH545zrr3Sa80k+aOd7mtzlC8amCSyCjPz0PYSxPwQih3xRt2RGfFTZXrVQXQD
1tFmepT5fDXZrZxX3Ww0Oz2pb80BAiwTVfNSn/tfquiKtVJhiT/Aqjdp67YHy5pAr4vxFtaXu455
1a8ZwshDDOCR83iFRBOwIgdtxzS1qw4+KKFUdDVugsFREc7f1nyiXxNsiFys91rORAyCpuNryaIU
sZzggUIxgbpDDNPa0Ih56o07aen9JhNpflt6hnMQUTAes0ADm2eWse3bMgc9FTK0is04ZChpZyu0
tYrneYkCoOcZOVeLJhCaFwzmo1FZ7g537oCFHcQHSeRdfAmLXtvkYWLfV0zvurWO1QWPQIO8pygJ
Z46a/itSkurLgmPb2QljOGgHNPM29pBelZpj3+QdxXDj9fU9OlZgCRN4cw9lC7wxIZqFKiX8XK+S
HeNujiKDIN/AqDeVrLeNp9QrGYkTiAUdtmBXcjLQgEmQ7DasBefDHwnni4ukCwu/0+1op3TOHxY2
0VWngmyreTOLfzp1TxzXyZXGNRnaEogijd7IFwQa6fs0FbJ5jsfI5I0Jqk3gVO1p4nx9iZzTeaCx
MW5sjvfflKRNCQV1/GKT5oKbvFMckOos3IbjyF5IiMRGU9G4F/SmkXA3x8AuRsbeMtS+wF+d+XYd
OHqZVi8xAdauJTbvKIK8XCvL6h5Vy8nXTGPxw5ibX2Hr5nv6x4Xtl0He31ehfTchXVgrsOQ+DK7u
Kihn8zAojaVfUkoQZUOPbwq3MeT/TZJYz4wggCnPmNexkVhbQU+AKo4d2I0DZ1eX/aLcUvM+GF3X
N6Bv4AQvykOzxCjkjt1djyG4edPNxI6unfdlCuP45DT2z24MihszRnrooBq/ltEYf6961W8zE8l0
nwGSJytp3jhFNa5spYd7g/nILTzRZ2KfgI4DhPCo6Ww3PFrQb1d6B3IxwN3Es1Xc2S20E3KjNbER
NgUMPtep2XLmgfwJP5IQPVfVd2oJ1Whqp8DQXUf7Ns0VN6u+5kYzHsBuRZc0TF0fRq55mFD73uhd
kK7n2rPBw5BzsyUQhhQsB0ysHVEFDimRgBjOG/OVyb0GWEMAVSvh54HX8sr2B32o+Xua2vLYOP1v
cslE3WMgpIgIIQqk1K6TUusPWva/2TuT3bqxbE2/SiLHRWOz2WyAmzU45GnVWJ3lkCaELMvs+56v
U6Ma3KfIF7sf5YhMn2OndKOAOygggUikAw6Jhzzk5tpr/f/3K8mloHeV8YJvwzt6APkG9IiGfKiU
+7ruzjM1y85oOoL6y4xdRAYfzZ/hgsA3x7WHcEde2bRvq2a8iv0o3OWTH3y2qTfi9SKDD92SxCZ4
GIj0CL+ocgrSlOW0mPpoS7rEPmMdrUbtdhisHPFb/akLUDqGIOUeBm28nDrR7ZKu2tak192wC74e
xcAdHcoZCEeXiuYiVP3yS6VB/F0lSFmkq+dak2xMXIobflw80j5o+seJfWK6pQgpd3T9rX0lfKV2
FYc5PDkqhXomaA8fzCLOg720AlX7LXEGb7ZkgdalDL5SWExPnXR4Z4ll7oQ6HlZCa66Rfn3uY+gZ
7XhOBwSkg7aks+Qx9F5dpmuEkchiGkkhPOkF/cgxTcXHsKAM3lhO6FVStdjgaJUKicZPqe7FFy2I
8o3vtNbLpGcN7+JixAw25peVCLQ7v3OMA1409k6xjop2qBR57Tf27CZ5pELw1wgqAztKCUct4KZZ
X+8TmwdTliHsPT2ebtkfl9w2s3qNN6ZdN5bCCzgqwMhmvU7S6kQQ0g3xzXbqBch1L7o2bndJP4PB
cQaGXKNKizQVRnE14jn8rPJ+W2klT+Mqgz/oRl2or7MGHBgS1g6eoh7e0XzpNqTKQz1WdP8smtiA
NRiCPxPOY10wYnIOU6ppNxNIyJulXXRNc0cetLipDpNMoRCludntrEh3timytGtiIYDEcN7IC+o4
2VGugnYsYUykkOZvsOY+4qRLHnDHl6M7ND2uDNVeLktWT+rjbGKSXoVRzmuFT8RmpZXTY9vX82c1
sc2V2pPYRdFYoxIywa7NZO9yf7A5teeOQU7c6Dt22HYFyz8yDp0eKOdqmVaHWDX68yTW/c/+mHaL
UUt4ohAWG6c46dE/WMUWSF0MxELn+aEf4wbZELJMK4lPbxgZ2kQkgalPwZOMiouisF1FmaDz5oQ5
sc8A3o/TK+T1xKkXulG2NDuLbt5GSpcMn4FpwtTNaAX6LnDo8Fs3tmxuXKppGm+IGNuzEal+v8n0
MoFVOmuKepb5CgGkXSXOJgfgBIDTJDHzM27ELF93al3e0oSfd8ChfdpA0tgEtW7FG6Lg0stpqPJH
8mtN5o102xL2WZX2sUrEF4ZxVu+ZQBs3zljjAtE6yn9hURyyrNX6AyS88H5QatDeDGK0VaPEau2l
wuoPATVN6xegTdpybF/s3AnFTUK7ES1sNt/VCYjkIV4a64D7PaRCW6eobnsRcaOYAuxNeBn3y37K
uSk7Bpl+7HjhnN9FtfXo1E+zo5cX7VDt7NDvkCNxh3vtaJyxNrqpSJNDG5IyNRKyl8+0f5n8bm2a
obT14sPAKIIAPf98iplH435kz9udccIrmWrSg4h3XWvVtIkFbCFzHlp4L+Txmctop4AJE+dXUskZ
YPhwY9pwYYFtunFmmexGfdd32s04MgyraoI2lA4Oe1ObK0KeH/Ci5l5i8qqIpL5a4oZUOhU7m4Z/
kIVnIAe7zeCk/D3/c0p63AyX91qtrwyFyMrQYe+hVGzOIygvehJatxa7wDWJtB+xELo+ofMu9r/e
65PeM4byMhLdZe+jq+KB/ObkJMeyk3A1qvlrhdlx3Xd7TcYXaS9tDzI8bfPQrcox2dWTsK6CwT5b
VLB4/MsHVaRfdBv406TRnjQvfXwuwFOsb3qMlKHDF3KTRFlwnU3ioszG5xS3jVuykhYE35EZZ22z
spvXFYpKz46IHk15Na3nBZLl5+x4W9WMziJpqC4794DaPbQ8hsThReCE1ciWaiJjaSg9HUb3JutG
L5i7c1rVERKKQH+eJX33RLlI8vgaEjqFSE0F6zOhXkUU9OBzROZqBZCjLGs+c312Ux+eqbX+WXeA
gLoGSOqzmiVkS8Xn805h9BSPY3RhD/XwmQcBLJaaIwBseu7Q2RgZbrTmQLxgJQ1YYurIo5jaAY/y
pH9k/6rW9JwnOo30aB1tVeJoDzwrUcUlMRcEDWWo0susiNFX5Dk3Quc/KWVG0hD9iRVD70cs4fq3
Zf1yO+Cczz7jl/qQlOBHOXXqsCsUhnV7AZbUGmkr0pja18bAxm6oNNMAGzMVlG810S9GIpyJ4q4z
CQW0HBavQ5MXUXDOgAhLTCB78a1jPV39rxZqP76CLtqFUGzTB03L+40vq7b87W1tyqvh9kiZYoMn
oqlA3xNBMKadY2UK8ThOXYgw2OmtE16nRtreDGrF5kmwnRi9Eci+tVIJyCEjcaLZSyInUxU3ax3/
Aaq/9hH1ggFISAF1vB0NWrg3OWPyxkWSgVmgDSLgUAjxIF/22WARkujkUYc2YazOdTPnl0wGfaVO
79GLBH6trku+fe3fUrWonfZf//ZXfKo/fOM/SdVuBnCPWBhe8vbHH/id9yg+8JQLw7Hkd4gOSrDv
MjXN/mCDQ7BJmaTb5WBM/YdMTVE/CBYRXCg0Y7Bv8qd/6NQU7QP/tYVQTVtcStxT2p8RqmGlO9JN
SYRw5qIXs5Ena5CBTvE7RU+8XOtYt20SSuD4LMmMKHxnX5VDfa9prbFuHBNoMa/G63ye6IWpcvwi
cIW4fQzejqTpxAsQSl/SaRgfNNaU24nYyztZ6OWmG4iRlgS43s+TeqeowfwJ3DSDi7AJrv20m8+M
Flw7FcII86ZHaGFW/HseJ+1e7+DfWX2bnpNBaB+ylud/1abLzCxWGCp6pSb9dQUV/bfEJpMCxHFY
0rbILfkoMxVNPHFpmummpt581Kjxz+JK8npC/J0dzI63Dzsdk9TfsSxJLaCMsVJXpE7CeBzTnAfX
OtoJ5FmkD0qdYFjJU8eKm5vhvhVdd9+QnUa+tzEZ1xkbnS0fhaapj7u0Knz1yqAtxC6UhOFikuXe
HCNodUneskGvWHuouwOvLdVDAxMCxnZ0iStEnMVwjtm6j1eD9RtDyKuWsnmKaT2ZVfWt0h9lqAzX
wTAcmAR9qZPpnA7R2s/O5iI6DH37yYIxJxPKiGG0UDrXtyL0vyokWh6qevitZN+778peY35ju4aV
QGDQG3K0Y/OLJkb7vGH/zaX6SGbh7ehU5drou01Y0cCY/DD4Escy9ehuP9M6Qb8h0S6IrP1qmqil
SoQiD6NsHqj99oOmHLKaJlQY+CnrHQlfklbc11yYtzR3vxmzCnHGuEWfy+uJCLy63jRMFRnW8SfI
2obXRbpBVnjEr57RLGzi0i6JrfS1da0YN2aZ3dWZWp3TGH2S+jRhkfd3FROatuzoBBE1uu0z/O1n
eoeOYSyiuyYeJvwJSGaomQeSWf2hFt+Kge9LAzdH5ArWIFL4IEiy5K7I0thKQi0jSodKb+P7wfCn
w2iZbhLSY+l/68lA7r4qUXdbM14N8odKgmN3W4z8qyZDVFhMdqOtqzJEuqUYxBf7ISExDOFqn9BH
RSdji0jD7pATcA6CTq+y/lwlJfNJgZR2xabEXNuEtzKF0oCw1aU6oR4bEThFce5FYZPd04PDjwdc
ZAqaCN56WREiZ111vOP2uZHnu3ms5D5uI9jkddlc26mypJfFyNBI6uRq+IviY0mV+1L0UAE7GqbP
KS9mfdMoWb+22O57A9El6yWBYJ9Po3aHjLG7GtMifBiQ0i45Lol65wty8tTADM5laSOGYjr9Gvp2
20gZXFJ0hsMKfRXIaQdPvbVDCYDhQapk6lFnLNOJLOnpXRjZXZYq/kcjWi6yrjQ+0al9/CnIpHkm
lF53VWENn4KpU8/y3JeXWp4zekxF8i2TOrHFHT7YlWV306ckFYW/NjDk3LX5HBxIViP5MdJg5ZkR
+AfMAJ9SojXiyqDHFeqorB4s24ZOp9pGvitJh/DXPNfG55Cl+krXS/1TOXQsIHbwRY00bhNYmbDb
iUuoYuQws9WjUQskO5reeMad4nGXs/HRWqnsGfwFEDpD5UwXveiesHxlZ4batV+KcSmuRk3K51xT
cnSZvjEQiUnhLGHPioqtXWVtIzXqmaXXTIm1olA/dYkFEdWIFboqQl6mxJhfZn2OVYWpnn411mrr
tnVN+E4yORtyeev9UBMKY6l+h1dBX/owTpNe1vmAUCTHi6AkwzJ5bYQXKwFJ3L0jV0gyot3MPHQ7
4mj/XAbQ0rLs0iDcou6CbZntCvSvO7gb+U6fuXNWPU8bnpZ+3xfDDhHnNyzc1Zk+kn0RjCkpSM1o
d5uoMpSd3Q7xphCJv7E4l4bYurM6q9QrOLduYJIXEnEO/Wjeo8slt3KMypu5kYIk+ScmENHG70vr
k9JN/ma0yMxoRQtONWiGHRIIf+3blXkfiKR4UvR0vgtIOlyP+JgucHvE90o0hHtyDwE90Mo9sD8L
D4nmKJdKWk/XZBGWD9FEl3FFh2dioZ5sf58YiG2NoTVv2lrJz4nUze/BBORfQtWcbyOUtJ4wR5i7
BiBY0AH+FaZpFHSo3fYNQ4vvqud/uwP+Co5vkenj//rX5MOrJyWNlOcwelKapvux/vrnT//uFXA+
LDATx7Gob/Cv2XgVvxdhlvOBI1FK4S4/KcJ0/cNSeuG+1E3Qh6qGoPwP6Lb2ASoX0WiQ4QQUsD/n
FVBfWTn/3CAoi4/BQAlzajl2iAQnk0xh5kV21pZYHBiy3JbuRK/60Ql6n0XBIS1SGTJm9pG61fQ4
XPtTROtDgwy9x/5DK9G2oyerr4tDLcbgXhqFPARz+ls8NI9jVzWX5WApZzLPkD6QwS1tIshosvB7
ySNBKEc49WyT56Iy99qmiQP4N7VuQn1USOB0Rgkg1f6IjHg4T502uZdJYvxWZ7mBFmWKeNz58BdV
nj76QWfTcNKbVeOX/sbQFMNjBbtV5ZOWZviD1ImKIWp8j9ElrZCB+W7TxBe2LoqLHCX1rij90VVr
sGpFlvMpJ/7rnSRo4llGuX/LsBgKZK8GwfkwmeZjIEztECSztcZyXnmFmJn3NlN23qIODjBEppGn
J37xosdGsYtNPdgxfKjPyilHhqr5/qaezeDOxydyjxgKgxC6hCWArT4oOCF3eRDp11Ux6euGKN9N
mibdIVRzy6MLurRVBX9M/KBZSe4v17Ry59as7Zl36hKxoeVUAabhBJdDkFPW0GrDjOTjEhjK7rnR
6ViinZcWKVz24qkX9XBAT1IcikyYa0nQLpKS/LXVk8YXfZmXFxMZnlcJES00EAk1XVzDYkNgdbfV
6yK/MFpT25WxiC9NWGufu6gvXaQP1o0Zh85HmrkKAOSi/zQVaUqNJzsw6VXtZVmWfpzLIrl0RjrV
PlqMc8PXiCoraX6sKLt99pg2zdsiDC+60uGNT1YVUhWl9UyNRs0oyXEy7FldC1FB+0rCeCKauwYa
SQfBtUf9E7KDmo0E7K+h1+MvQViXFzLqrykVECbVmH7ReNgfrdoPVwB//a3f8nXpWlR6/tS8yMxP
LjsjJJSbYK7v3tb/gWX0rsj45z+W3/xclDQUgrD938f/ikvo9wMvG8Wjf1m/bhCvu5d6unkhz4If
/U7mX/7L/+5f/r7NvJvKl7/99bno8nb5bUFUHBulFvrbv146b1+m5/AlTV+aH5dNiET8K+j9v/1V
mh/wqdsLF48Gislm9I8V0+BvBOsh+B6wdhr2439uW3VQsoIJPoNyUB3QGli/f18yFVXwc5iTHEQO
IOr46T+zbV3MPP9cMW3tdbuKXwv8In5uWJnHLZV86mrNd1CmdCkBp1Nh16vAp2YistVxf7gyv3BV
He+Pfz8UziqwE/xDp/3kUMZAzrFm+0RCTaFn4YFAMJVa37sn37/f/9ZRLJ1mMlAwDmPB3D0+SgWu
oI+qVCGwTs8Q5DWQ6JXA3v7Zc6ENwS+HAygXUOAJhqATnIOf1gEl+/jqiWKQ0zbR5u2jvELWjr+d
BaEC60ACCpTqqRHNENoSH56DOLCmr4T7EeywGlHx4QPFzIq7YLYOJcrbYkrPZedjeYI/HRAfI2pE
BqjGiiutFBeoJW/f/mTHHrHluwQhBBkJayDgHIvWyZFrvg3BhkBogB6Uqag42+y2CCR0cTscPO6k
yfObKHrnm329QY6vBjgAFI4AK1QO+RP/NMyH1o/9wHXy2N6PhYLIQaD1wH6xJFcgKBhMxPF2Eg/7
3ukFyi7zMg/NcWvqebgPTbYWgQzs9dvX4qQt+XoxYH/SSdJ0EBpclOOLUQ8arK8mj9w0R67Oq37a
GLWqKZ6FJsBcdWpPya2G9JLzRDZnAxv1Lqwg4eix+XlRhoMW1wc04iiNZouhkG9bwUthYV/2KmHX
uG4ZPjx0s1TObEObb9Dg00pWKNpxREbG2m8UDBq1HmEMevvcfn5m6biyVWNtgMSAMuH41AbTaodm
FGzOrBm6pB6RNB8Y71GYlkXm5Iul9GNEKoSK0fM0ZhmP3GTKSA9dRYp5nSJF8eYABV5Z6JWrJbH1
zkr086IHnUpoYFqhci/xMcdnZRhRVVqj5LGiQHOHqldWyF1MdAuo0f/8BaTuovJl7WfF0I8PVacT
qt5KDV3LJDWefG6SNjCMvXcLHjtWX29Bc6mwTY1QbPHa5vyRYqF2ZYsdhCvIbCS/jAYxfrQgdayT
yGZLXlpiI9RI33SdxWyYADyi7FXGm+aArPCi99dhbw17KAwt5QRTxja7CjNnRHiJzptEx0dK/ogN
IdNcQ2XwBD21oRAexTqN9R51V4UtP7XNPWLB9J1FkFfn6c1hmsu7Ca46N8jS3f3x1FD8F0x0CF5p
Uz0hT95uSGtIUs8iV49WvG16itER4Ni8R8n4xb1vLnMGvMA6kGL95NXIBI3Nd2WhkJ6Y2TrVsMhe
48J7+wb5xUrKu1figjIkapRTKhC9xbTONT8kRhdTfmxPCBuX7W/eOyZiC8xePqvaOwf91TVdAtrF
Mkxhk3cySCkRvfS8I0M3C40MG2ScnDNYTm7TXqt2Nf2Rz6gp041t5dH+7dP9xUXl5UydYbHlswlc
Ov422WJR109R5E7d1LlKTjsWmWT3zvPwiwfc4d0I+4s3BZXUyQNut0YKEFywIkvCahNNQ9tWickr
ace8c3uegFJZtajAuEXY3cI9WYYAx2ekTSFVSFsaWKnUxzKiqcuc0VSUeDvUGsLworklqbLZKHYZ
XU11fhdmKf4dFApbcFzptqz0bj9qKZwIO4//5OX+/uGAg0oiFUHYnnzRjm9U0LL4cHMnw+thnrML
v5nEO+vp62jjxwX89DAn32phkgwwt5hi8tCZ1vQoVTfsS+mis5+/JMIP9430m3NR9BMJTUu/rJO0
g7uwu46gtMA18Z9HZjirCHXYvnbUbqNM2QMX315b9hBc906MJ86Ks7U+JNEmi0kvVDvn5e2b86c3
OYW1qvKcsVbz6H+3xv8AA2JhntK6mkF72PbadqLq62imzj0PLnE4kdV9af0ctSL+FFGQThoDBKUb
RbOXZLxV2YTpQ9kq2MoNHl6Sh1RCx5Mks5jyFrp6m+YNjeGpkGrlYjE2RjeJhoGYa6MnMydgbGl4
Gv22leyCPnCrOYnfeRudMMiWm5UKCnfyUrK9Tr+Ob9Zq9plrNtMil1aJ44ng13BaKRq10DlQdRQe
m5neZRCHMYw8xJtooX45xJv4zMNRNBnvrETL03F855BWQaybY7DIU0KdvB8b4DpOYhA849vFeJ9K
/ZtSSQWl8BysTSOd3jncCZrw9QIsLSIIVmDiIFScPK1ZmxhNzsO8AgvmjgjREtPsXFxWiksOY71N
qCpXc+ObOIyrZF0kGSZsZ3znsdSWuun4tHkkWPQpYll94T4ffw+TndTLtsJmhpLhXRFJgEaIaCRq
7u68o1GKAmCWF1raFGfKDHxmcCrElVlhI+xvshWp7epTqWUsH2WWHKK6QgGjGM4dIoXKa6XxAvzp
HVLW6aLKXhT/KSgKVTV54J2Th1xdxpBQhRW64pO5cXIFuQbe7iQn8vPt5/CXR5IEM1lCSPY+S7Xz
w2PYVlVZ99Wg4AzMvyVT3G/jsp4J/xXKO0c6fftyTuayXwQuBmLDWFqTPx5pKo1JJfQSB1elyt0j
jhJTbopsGLwxYqb09mn9dK+TCvOKeNWXSlos2TE/HgwmTlc59H7ctpk1BMUEdwOd2hblmsTM93ZL
P58ZA3FLRfti830RvnF8MKesRjsZWKx8c/ZJKsInvFYLv1qJVNbXiZ3OZyp4g3feBK/b66MbmxWG
7gSbYouJu9BPbpLRmBkdKLTpxrzxbNHd9dl4UWDkj2vnLI6GA1OgbRwO59R17zxUP901PE4g0k02
p3Q1LPNkr5JOEubyAM5MD3usZrRO3ZhkWSrv4b1v8qeLy6EQDZASySEFkT7HFzf2y7ayNKqYNMg1
D/Ex01msKuu8ZNqdxJII0bJqN2/fPupStRxfW4A0sBrY9lPcIHM/PmqvAfZDs0YRzKZsW+Hx8GI1
Dw7VQNIfjEhAco5rxXr5sQxag8RJv/2oArPYMz3+9M5nOYYSso5qfBagyBqAH3WB5B9/Fjvqqxlj
M98zUdaeZjVjg6qpEyvkACTZIFPflqgMPpbmBlcY9Kl8XDHqf4d+/vP7DPAEDCLWJMJlVL6R448h
BsMQDZnRrkJ1fcVSUl6YGsq6mu2WBznma8KEeBsCf2cwP6ofTfBb25YhOlHpinweM337emH+B1qg
/7/FZ2nLxX+jExq91PXTX85fivzlqBe6/Nj3Xuhr6xIu68KGpfjX2FT90QxdgrX05bZeZF1ANenv
/KMb6kChYhvmAPiHOs6m/R+9UJPsLLYQMKr4+qGYGn8qPmu5V/75eAFDZYTI+8akq8o9xep5fC/V
U5tn/mzviXlXnyYIfNMqaZkqq0ZYvLNUcZ6nh6J/q1N603U1md0cH6pR1biqqpHwPQNpNIBGFGyt
/c7r5tcHwUVhwXSS4nQoppVa1c7RuC8ZqXpSi4a1ElfTOwf5xUVTaYIKrhpyATrcx2cysgGfq2zY
c3ERr8hU7IBVDNejUfnvUKVPT4dCgFgdqnN6RJTpp+UHo98h9IdiH9PSAQgVpEnglgkwvh/u2qvv
3/eP7K9fHwYYuMYgk1HmyQkhz0ROHpT7iLnJXRcChoTV2O7ePsjyS3681bhe6GXoHpvUfwZlwfFV
i525G6fBgMsxTNtuaOmhYN1sAZDzqUiwLKt3UkZ+PisGZCza9E5NFbXcSUWlYQOuO0vfmaafuS0Q
Isi9UGL+/FnxaFPkLP0MuHHHZ2W12ECbDDFzZCSuJiui1gYkzYYiIg+Ixnvf1K8uIssF6F3TYuR7
+gpK0ayIyVd3yNv1Czp6qhuFZX2pdyEadTPJb94+u5NNLjef4NticMGmgVWIzJ7j05vNxsSTke9S
AC+PBRNOspzlWK9KGQ016Hg80Ksks5Or0ezNwNP82kGUO3b1JxHYAZAcA9PrKshT66HMVNqNejBC
hxmn0L9CxNGUNJqG+aHJKkhhbCabXVckon9KEH4r1/WIrnaXNqBA3vnaTh9hWiCseLS42IGZPMUn
lWLrILSLsJiGUyO3ljPUFxkQgB1Y/OidHcTP3xgAY8kav3Bn6QCdPFs+01SRTg3z4FasFT2w3K6e
+hfYcUgg2xk31ttf2a/OjMMwRSNYQbLjOf7GkGWpTRnUuzyyGm8e+mlr2+Oww7KS3L19pJ+fL86M
9itTAHaxaEGPjzRi7TBh9u6I3sC6nReKl+ZR/05x/YuDLMs4b0BeG7wUTr6oLsnBd/jFTh8ttDYW
G1W8nOrm7TP5xTWjJUj3CXojPcnTpUnTI0XtrGzXt0XpggVith7Am0HwWb2TrPLLI3EA9LL0/eF1
HV8zGZDHAE1pFzPhOI/VVtkUBW7pFC/5x7fP6VcXDgYy2yBKdsIaTu67ahIaxuVsN6GkWMEDxvZk
hd077/RfnQ7qFtiouHfobJ6cDmmxlWisZActI8drbTbbsFV5j+SdcfX/cDrUJ0vfhGbG6ekA28Uh
OgEkdKJpWwyEA9dG9t6M5HiLs6x2y5nQCmOOyuMuTl5RppgLA6nmrrCcJ1mm00VpdeXFkGnmTa71
01e1HMvHt8/rl4ekH0IVodNzt7XjGyIUgdSgPu3whEJWAiS7EYOa7Wg35DuQFuVCCsKO+vZBNWN5
No9fxhSk9IIoSnlt/bRTtqyuDaAkbREhMxvszUE8N0WEDafhYcP3mQDmjVsIv/Cry/ZBF3X8xVFC
ma/w9jX1mnJWXIIlHD5OQwIi1DeL+mCO2HbpQcVkiLAEYTrj86P8oL236YE8YUpPGmdyk9rBE1eV
hKhcN6FmXMrEqjtSwYs+2qhpnjQ35JDgYmsrdmKY3euW1GJ4bG21kkkfPkm2gAIGosEYMeKmAe5Y
aT4qbTX+Fkmnag7+xOVe175S3CmjUpJmrTWC7msy7MTcIpeNTN+YoLeIQMem22L9rbgk4Dyz4aBr
M64/1e4yUsUzv1+rTjJG+x6+0yVgOf8By5qPu07ttX0+Jv63ypCNsR2TdvotRXbeenGKD5EPFQcv
ZDPkTIY7YASZjPC4BsGSWhWFYjq3C3jRtHj9nuCNfOxML8hwIO9oZCBnLavaqV3i2hu+FisBnBhU
E0s5JIaJBGcIC9LFvzzFbmxh3KOVLgcEXtZs/NaLEOF40vTZt7CZksuaRS11fR3MD+gwX7hB5C/k
pSCpmEeM6leD5is0ncbEPB6o5bwGzzpeNGlL7FEO++CrMpW1uvKhL8WrDooR00MkwGftpIqEy1j4
WMuqvDV3aGuLnHlwi0k4V2SYegzzp5vOMLsHB1bnF5/HrPEKAwEWnry6v4snq7gJS5+5nMqsSdN3
EwUp4G9tUMMeQJ20z3srjuLd1GTJ9WxgAL6Yw0FZm6GqFtvaHlPMUEgKtnVZ3ZlKkWIVm3jz0Y8g
QJ2UIcLNSzBgWwz5ZOeRhzLd0EHCuq23uX5o7SS5n6Q9P6ZBpl7Y4xh8ZgMwJusJ/to3gq+h5ZUN
68XKSZrmijOPSfwW0VSt41khwIRgBoD14IXY2gARU7KNFtNP5uZsmy84hTEH4nxaFGWxGT1RrMmv
TRtNKnLmYIKKURZldhZnCY87rEG64eowpt+CsmGJa9JUs+BBZOHTPAaFCjdJ+tGnEnGzXM3SnOzV
0JLA6RlpHd/KIdNhw7K5xHrd6hYR7CwvzSoQQy6Y/aLkXVVMnC8CS0NSXMFx3JdBXo1e56uYxAGg
K1tqowA/eB8q97qVEdbtdxYcmWKsQHMEdTvNG1vxy8ewdyIeKtHBXGF9a9YhgymYBmkk1OvZVxXh
hbZZfzbVqih25lgANYdtZ9+nEF5KBifTbGwcY+7CtdknuNk7MWJcqyIy6YtAGKBtRZDANNDT7BO6
GWBuLcrvGOlbZ4yYN8LsORmn6DaNFsDBNPDQX5aWlTEpBSf/DWcXqJ25yTFhzFlZTysdjxb9fr6L
YGUisWUEqScsKySR+8+QDAPTJXsygtvYonPblGbDgDLVUkIJLTPsW88otPEZmU07bsrI6iHgTRqc
1doPGCJXoUyH+7EvDel4JTh6qbsg02L/nMAlq0NmH2oY7uithbRsmvb72/jffZi/0uL84Q33k4nq
9u//p/gL2rq//9+/4Kb6y1X99//Mn6Py5agns/yK3xW9HxCmIcDFAbWocJkv/NGSMfkbRoY8HfRx
NYMG+T86MuoHujGo1pzXXgktQP7qD3maQAdMyvTSsiEOmaE2c4w/I1A7GZXQnKevw65hERsvDaDT
FJC+VIK6qrqVnHibuKr00/3Yyegs8TUlcoc2hu9jpZ2/t2DFMKyZQ/3A09qnXh7FzSU4kWrtFBFo
FuG3gPnLBHMS8zrFowAt7pA5g17zI6XEEaV5P1z6XzUTjuc8fPhlnrgMoPl/ClB5UnkmNJHS2nro
ZQkLzO9V9SqMAt5SbdLE1wHpLGhW+/zaIGSBYTxPzkdUFNU3+q/6hZ7qxkFvtPF+qMkYXAfo+89g
cEb5qiEEJgdOEpXb5ZuY1pmYp3UrIvMcvRbaXjtKlefal8OLQLx6M+TjuJH4Fr/EzBovlMC31n3Y
G4vjNY/Pp0LbYDiA2idm5PjwP8g+WLFnbb7JxLfdErjxOaEZ0u1ocL9XgR2XfTbDl1dFAL10IkVs
xmLHZV9LSklqLdeIYoG0w0umJJBn64LwW6ud8HPW/3ZY/mGYXPYC/7pHu+2evr6kRXe8Giw/83uD
1sQviXuRDTrZcIu0lAf7u75f4a+IB0F+x2JAz1I47G9+DwNQzQ8EIMEaM2yGWq+K1D+WA1VistSQ
mtC5FcumSP8za8HytPxQqdOVXWQ47LKXETaz4pMOjFmyB5/0vvNGkuPhKAOxNdrIG8YG5jjGsx+u
za8e3uMZx9IE1lBSoclZZuZsiU+2QMtDV2SJ1nqw/cwVwX12u2ahHB6DDKvZPDQEWUR2rAKRCazw
a9FNJWanWlf3AtILUGGrIpcYGPettNN7BUPUfYokPfKqWKxn5qmrumuHr1XMJqFwatjaZp6aWwXI
7F5Oer21Aik2KWHPGrC2CMJmAFsKXsYdQHTMBmPrIPbuNWLOQGdP0zw2rin9tvMmaVUbIJZoCbN5
KomU8fvkegCyC23P6ePrd67U8TL3/UoxR2XYQlIDwomTZQ7+3Kjm83KlnLR6xHFQfjIHkzxgUxEk
fFQ2+Ubm2FvFasqVR/5kQGs1Ur9dkQ7iNGQGhIKyJGb/YY2CAJEEbrnnNOA445LgUCeJwA3iWKVs
mfOZpDRZEQAUxfjrCKTB9agWpvq16fs4RuTmmIehiqc9ZjJZrdrc3I2ilUDTkZm9BFXPbqoxh50R
+gTGsNjxm/SmeGHxu+shZeKUAoAICk/U77wPTgS9rxcKBTSrnEkLh3SMkws1z3VKO95pPDHOdFaM
0gRgI8DiNr16hkzZ7lekPpfnsmqULfb8VasCqhhbfY2xMBFuOwi5RWRKDE/TgUBNxL2SZME2a8Z0
/faXerItXu5+UjHZopoGs1ziAo+X5TSwBl5aaethDoxXfFx/N9j56OE/Cz2oGPbWtjCYAovv35vq
Lb/65Dmnl0YHmbcm8vjTzlDMcISzjVsvCQLgCbIePRsXnpcGy7hEJeDHyvp4w+VGQDEHEE4a8EWy
MANXTf3inQuxNG5++jSwgnV0axQ0pyOOFsB5lICNJAGE70Eqvo4HBafv25f7NIuP680CykHouTH9
YjJ0fL0xZgAzLZhnIJ+uzgEplPtALwj7COWAEwZy3rWgZNfWQlHsp05DEFW3hrj1kdSveS2XL3OS
9DfYCTqszwQ7rYg09S+Grq7ea0T+vA7/F3tnslw3sibpd+k9rmEetsCZSUqkSEqiNjBRA4bAEBGY
8fT9QXmrbpLKkkzWqzLrjRaZRoIHB0OE/+6fc6dg14lQCHkyvnbyi3oAwlBCymFQItnE31QqoPtB
ryf6+Ny/HsN/tJL/XzcrdbiI/uf38ANFm13x+eWSnJ/46y1sWXTrYHbDa8NlAD+PK+HfITvSchYG
eOZSLJucgFX8v1/BlO5ws/CO3Tprthoffua/MnbkRVg1Y3PGDelj+PwjzMEmmf/nZggYAjshSwC0
JpYBTHJfzXhKDB6zudQU1UEl+dKrZjlCk4SyAyT0fgKsAT1knW8DpnVXlqG749/O0z+8k7e14MvD
s/JgEIjjmeeD+do+OvhEzrzcBc3f5uZt26zDMzm4+T7SjvzNDfnToVx2poQvaALy0drNV4sNclbu
3EEoi6lfrB4ovPCTlm3GTlEu85tP9dNJdVFZTc9hr4DsSRHny1vfoTVd6xmKgul1tDhYRmHEIhpr
L6b3oz2sHPLBH6H4Htg1R9+6qaPX7tcn1vr545I34pojQkmCknfzy7+hK4ZsMrWgISIdy/Y00W0D
RbOpBoDka+FGsTMY5n0XLNWTl7m2GSMWyPcU2KndODX0tFFGNrxnkY925k+KtH4zaflneQQuPzfY
rmSHYT0On+B1f3GxQPsDPSviJli7G2mU48VgXvabaekrH+iPw7CO9azNasOm5PVlpoZSRpj2BXiu
pqD+J8SkGjvjCtHJ07b5hCE9vM7LDKvLKHTpbyrRBvNqUuPrVKc6v1O2md9ircSV3qhwCJJF6Plx
86pkuGMq8wGQAAboLA1hMI24948iqpo3VCn2WzGCQwC+j0ZvOSy5M8LaL6X75dff+MuHeIBzx8c8
g3WVgRwrN5uHyd/daOy164XbvY7tQYDOE2Z4ABiCMXKpp33X59NvphavjNI/DojnAY/n1tzK9PvV
ATNi9VPYrvUWhTm6XiVipg9UH9FakIpPYarvUW2PJeV5Ues+TaZ/IWW1A6YIDLW5yfAasSgaf3Pd
81x88UDhLEScA3/rs2cIRQD5xVkIPMP0jHGp41x7xb20zHpfp7QZdSK8mt3RTijz+7Omb04EWxi8
U9wk3Ozc+K9utXXMmzlzoxIFNWzPlAkJyFU0Fv36++X98fKTbSNWE5MpmzlMm683S/Q8h6yKtqVb
HdYJy4AeCCTVVn9+FF4ITFcD7CwYQV6evwU0cMoygyt0rLKz5fUUqETw4f74KLzukG/Inf2Igrw8
CgS82pg1pEtRqM+gSKZPltLu198c5KfbnvAME1zCkFhZmLS+XtfMFnVG1uh90dHAc9/MJ0+c/GKN
5DeKfRlRSzP70IFeME+Z6xr2riIy7e2ZYaAQq0lW05uhZ8n2BtIDs4LBFEH7xqm9vjt1PoUSybz2
rTr3LiFgGsk0Mrk9d0UYF11QeXf1iKZ8BVEvdK4zO+Nn3UEt8pKnnuQttJjWSgdTWm6dnGDTdwAq
eqSvvHHfroqZRbxWkrkONVXlKWOuFB0V9CrwHHwh8IVrj1HL1mLzTN+WKHcaPDet3GAUsZp3csre
yjFzTjPQweqD4TkbcqcNjO66yuthfTc4ajUf0zbP7OPIxbTup8jSX6IZevFB63oNE7P3yxpYIzkd
7BAaZDtGk4kOp8AG+9a3tjR2eiRXftjmXdlxcVf9wZTGSEGSmWY9PR3Se9soLcz9okNKodJVjutO
NF5r7fqqS5cbaF0q34EJhVPmFS5zfRfp7IH4Ad7D3ssji+QADrPYchcovHAxQ3W0+4GEOeQbd4hN
B1B10lodu9MJUB2Y7tFyTqbVmWC016p1zqHlcn5E563nUAQGP9Nl5qd2qVuxl4U7pLEUsLQh1tJh
scvkdgY9Wqz6/eJ72V0/z7z3Cl7fgHoLPccZpxR2sOzB0Y8UjG473XV8mhcpvunJGbt9kJUiAoYY
WY961FwEFR0IFgMl4y2/TNPQm1p+vdcCN+0RsqVc9oVI1w/CLiDnUV2W93trxtd+iJa5OSwubadn
u+MhfLHDpZ/iUDuiujXGjg4CS9hMSLyS1oVte2l8tHTULntDKpqIJO3RT6Ez1s+QXdkoszwtipuF
zvYW+njPmI0nN6zRMaBrKmYt2HwzJG62fT8X1VWR6XZMNKKIvWPGqL7aRjZU8aRLMLKWwM6fKZ+e
3KmjI6ddaQPkmyBHlnBxLdY+hVi4BaECRj3kkyram5xa9ywpsa8kDViQZw8yprGHs+7CV2Hp1h+o
f7CoLrPESKqmnMpLaoag2OdxyJeDWRNNi+dA4ZrNsPaTym86MEhFG2SfqXyK3JOvKlfv68Wwn33E
Bh6V5UJzha4BDe0AAPZvajU3wRkDSHvorYbSVLrnnOsyJWl861UR/R+KiRIFOsJOaT9RDOES5mLQ
wIMxCpj3LrlfgNiW/FpeM+q7jJbojb1Ko3+DSdCdj8SwV1hDY2c/+ZBn5S0hnSx9BHzpFRc1AKRa
TTV6iNdkm4lhjESCOzGD5IK94lMK2RnzE5gKo0vEOI/tjtmeNdLb0jWflqiY7py8ymFn2impwH04
gVeKO5F65cHtet/fyxFVAtbWAuopF9KlqwUFqzratAe3uyKzOhVrkwLyU9gMK3pTVOX3BtNTmQRB
404JTPeZdRLPVAjBYQ6woR0yx0c2iIJh7zQ6pP+iY5AOwALeZN0X6p1rlItMNCv5Kp6n2l1v7XBA
oApt5X41YanSU8dAKz+Yq519ALo6WhRqlepr4fQB5B56MPaONHlPD3NU7q0m6uh3KkN5xYzNf+BP
Sm9SHOAtMHASdrEWVefs5oqhclFp+DpmqenEGL3Gvy8c7Z6NUIP/9c3KvRGS3rZYpUE9xT4js2xX
VCUTLrOQ0cXOq1bfoIOxWipzRztnm2qzezdY+cQjIMmvEaVYbwyX0fm5DttlStywAgaEeAixVVQ0
PewcT06KPt4evpSHspkljTcR+fP9paLzw+/UZ+2Fy5UJ8ZLuwlYEVkKbc/Xemuuo3UueZse1AIYB
Ijd31KGIwm5IPIJRSeYAz+yD1Xq7guPP9tLwOmSElfdenNkEr/LBtS5hgVfv2o8M46pR9CVzIiJ5
B6DTFgfZaJ+sNDmIKlkZjpK9Kq2s2JVh2TMzmG3jO/dH93FxLf9zC3MUcjpwZi8O6hxa1Tj3yJ9W
LjfeepiSjZrmbBFJLoDHx/A9GQebES00AONAzEWusGwQGmPYHdqAGSHkpLxvEoOixNtlNNqtpcQw
zGTlmF/cZsJDoVwwLrGx5uGQdEWtzf1Uysne946TfSx5eTUXN6PEIvGMVtGA3YK/zlJYqrsartV9
ikkg54FWwKzmJVA8iH4OH6NZpt/rAdYl/GdW8NdsvICLOGIpmiN07Ox7F465e/aEU7+ncZldkZ11
3rDL6ZMsY79InSBWm4wHGk9rejIJvQFz5fVbiEDe+tKfWFGmow0uK+9DOgDq8GntlbzzjKp5bEUH
ylTYue0leKWlQtNqzHHnpf4C956UeHgXyLIC4j7MrjgugMdxgnFCqM8K2umSd4qCsTzUA9RwT01f
6tFt+CZ8UwnerrBC+Q7UAES09FbAIxSZp37vU1TdWmvPHsUDFabTxmwAP2VGU8cDly/NsxTpDElv
b7dVVGzf6kgxyRugXE2x83GENHZMVxrVnyCfDOswSxrUb53MbeZ7w3LLSickQvvg0vLfaK5arIxR
fdkEC3eZ5PmY9xvvnkfUAc9DyjOX+o7vQ+5a9W5WWdjU+04Uvl//tcf/I23ppvii26793r/Ej/xA
ivyHTfK/T4FCZPiFAvW5WT83ryUofuQvCco1/4X6gQkLKxYisL/NLf8N24z+BbPE24glW96CguH/
1qAM81/4OlGv0a7CIMBJGvIL/2sujKoFbZ8nnAfp5AcI6k8mQS83N/hR8N+iyPoRCA5GUa+3HWMB
Cbo3qhLnySwonIpUCwiNbdVvlJmXm+TtOIG1KQCMw8jbeMGrrRp+8zWcPWqMhqATcWCW2ZcuTI1n
d13bD7SvisPfvoV/0Ld+/lwBUYZtg8jTg63yqz2ysFmKqXaCDTHjFhrqIdyt6VD9kQ/3r0+FfsfG
f/P4IfS/3E7lnRPVZmSXMU2n9p3XqYaqAbvI34qQp1wcbvawX3+ul+oSR9zURy6a7YJxLXyLL48o
iLWGSqPbwJPLiSoWxYyTpXQ3AGM2n/7fDvbqJBL0JmLu8H0pa4vTVywVHkXm4EJnGav+9Bv7Yatn
HEky68dm++Uny3viAQNbqxjTvnFXsm7YZZOnf3OUfzh/xGU2fSL0HWTPVwqhBZ2it/OBxZFcyivB
CuioRYDVGPtF8uuz99MlyAdCnsGQu8XG0T9ffiCL7duAtY5EG0jVs8eHoe7Pm35zY/3TUdjNmzww
mIKh6r08SlUP1KouUDi1dK2jGMBZWqxHfyPk/bBE/0cv/nHdQVbAtB8imyPm8kD6u8hlG2wlTFPQ
c5rlodzpjjx3yEmUeX9kQzz0cbBCGb2Ro6c+Z5oV6bUYGmXRUyG3ji+2x/rBnrnbk6aLFAUN8wBx
lGa66mZpoKbHFiXUFtu6MAMGNPe+dyR7MA8JTySt4jQwWyPWVGJ9nzoomLveWdsq8cYy+uxXzIcZ
ZzrFytqv7t5FpanUuSjWNdyBqw6eMtezhr/GKf8jH2n7xK/PyBYH4gve3D3+Joj9LVvL04BeJoMC
9GgBxoCrxjfjKGiru5aCync+HWpx1Q/WoZtND9ONUUR/ZMb+8ZWAXkBnNlGNtgvs5R/Qd6MfWigr
1JUZYWxPbJBNZzJ+cxX/ww1DInAzMyA2Mhh59cDJ1tUYsTiImNa4JbFH27tygF7sWAj5X359w/z0
jtgkKUzsKFRbfs199bgpfa8vPMydsSt08zWYKRGNG8/BluSD5LlvaE/2/kgP+3EOCbDzhka4ZSLj
vTqHhpyLtgBeExMk4yO683goinD5zWvi9T1qEwxBGMZivpnmf7KAF2zbCseinkJLgwJBTFf4LHQw
jeFv3g4/HwgqJG+F7YWEKIph7MU1qQW6W27gKywtP78QfLfiwO3m+19/T/90lL8WDVhSuPS27/Fv
Vz7RHUySBr7JMKK3cxion4V18IfUGIuJuY0Nhi+Go/xMTKony+0bG1sCDsz6ilotdLmxMn4jpm9f
8N/vYiZ9BPA3uzoYMv55dcbKqBhUViBSRt0q7wr6enbGYOPKr7/a27aKpfT+12eP7MfrY/JeIJnJ
q247LPyIl+evmSm9mNiXxlOtkdA6s4FGlpPuHfahtIrmHGK8+OCOY5qi6KsaKeTHNg4tXB2xnA5u
jCPWrk45r69hPyK5wbfysxBWm1ZDvYf9MYX7birpYtZDvTx3lBwHiUVlUp2IVovvq5pgZIx+r+1d
uHX3HnxnxX8cOX2n2bk3WXXxhEudsiNL9CDLWUMrplHQeEtBWCOTZg1c9jmOM9170exSAMgXdBiW
3KbaBqI/ulHkTCfALb4Tt72uJ0CiGuJixUjr22LJaU2MyfaXJJ0m2r+pEXIAMVsb4WvmpWnS72Fh
C5JplX+swObiHo9kWSIAKNnuKmXpYU97TT2jHFgkTBcbiHvM+NISl5URXAREjPfYpwoxGpfxGGLa
Rhj2VOKveX4YilSbN+HqBs+uXAz1GJlDiArRT27GNq1lF9gmmvp1lxIfqnPWCy0ObbvZnNvgg51v
u/M5nXnmBmtTyATftSePOQJAS7nJPKGa1B29RrU/FYmPt55yoo5ES7ezh5AGxlRqk9bmaJyDU9Y5
YCQj2ThfHC4Cqv7C0X9GEs2n90Zbp5+DdkQr6g1u7dhBy3gXVb7xdRYWtThDXauHcShd41lign9w
WZKAw+wUvWJYeab7LPTG7CzLiZ4qt8xpY9VGpIxHvEQzMGejsD72fpd/woxvtomMbPmkMoZ1UJF7
yGm7knYpcXBtQU+HaoKO8IhdT26irDkLD4A8qzzHmTQo5yLGBTeJOxjjp74ZTfkpoKzL3Rujm+aH
smJ7cBxWSTOi4VduHqtupEvS6DLoPnW3pktsIDtuQAeFwBWZRvDJQF8e4sZH5o3nPOM6j4TjvKvM
vPCRqHzVf6U50l6uiFQ4xjn0FDZrZVZYj2ig7auDUGK95bxb5Qfst0zaNUPD/nFhJ0ssEFmiTFDT
G2u3pMvWmdmk5CVGWd7XxlI40MUlJ7bBjDWeayrVwC/UY2YePHMSTqIWUSN+dIUMvvs1PSGcM8ct
vzCFmI03VJTSr2gX6GuXMFJ9ea2GYWPa5P4on5EYaxqEGz1QVRaPfr6ePO54+VWZEmMqy0UNR21Y
Z3pqoObIO5AMebNPGeBQueQvtofOlCOZCKvya1peIeXFuRrcbqeWWj1aduaqnVfJurmK5hFapIxW
MDoefW5hrMeMNXDryqK+YZJj0wRWFIK2osgNpozgilNPPrWMbGoBX4O3Qa9LIhrf0Mtbz212nGkh
LoRY661gMrC6JOvX9hM96vaZFt15uOWRQ+M1JfdWvuDKlx6OeMh8nn7qAmfo+2+6GNjIEFXxSo+6
39mPslCccppJV/G+DIXFnGeai7fjWJVtbMnSXVszDixidNF+xWyGmweUQ271VytVNPDKq7X6TJNC
GcaB1MO8l9KOHqKMN02cFcO8jWR79X4OR0X7UT1nRB1ap2oO7VSNFpEiipgTXbtUm7lsEyICtxsP
3/3Bxo9+cPI74gdTEjLSsE9GH3kaSONG3J9WvVSJM6qhuyI2gSTWsEo1j8s8ZumNm7FO3VNst3iJ
VCazjmKtVQ5LpDTd04y3r9ibY1e+IcXHK9tzJm/a0wJLRUMRdnS7qTZEcbInJ7qt3AzRU/UWf33J
qmUmRFLW9/3sARky/YxtDFUPClSjlzIBHmy35zkthZoTX0rzzqhMWiAlLYJEC0yZ3ZZ+Vb8tSm4C
VtNpcc/v8MFuDLPJwEhTdXDVMkhjV7F0LchRx59ClP0wt85rZzIjsWQb3nOmQCY6YKE/tksWpAk2
wupbr1RAqcRko5JXawqml4dOU1ycNkyfjTBYhp1kJ0FrNmEjI5GjIZ8NeyD70jNUeXCssh8OM4QM
89xbxD3ilBHzDc3m1KoDCc1GdiNhut0sdVQdAp4q7/ugN+UOQdp+mBk2NDtp4c+OqSNiK9HVxHb3
oLT8z5JXJ7kY0y7MJDfs9lPdgk2nZdpS50gVLfjjjp1QzNSKpzV+//W9QUDWOdh9nk9J4ffTFTcH
rsjShIPslkx3cKGa9BbDce68JDcVnQ6tDGHtzbru+JC9lz0OZcfop8bSoRJzbt38W9FyjzzyZ3pU
MtZjUHEBGaX3cc0XX171tRkMV0XXg+ao6Y2r9oMemiYZGjtPP7n82LBjqBBQbdpRY5LoDfe8i/yB
yo8x72n0KxV40XtkTi/fOzUSYBJoe2oT/P/CvOmEweivGH0nJOvFXIsLVNjthWLyNkggLg6wm2xF
6zPNZq15WPMiXc8LQaTxuhGtUwLS1BYUe5tW6n2bRgtNJ3YhmCqJ0RPTuSZv5tDVp5bi/WBCM9gr
5E9aDBQMljd0VfUwbqit1+Z1BMBu5h3ezF145zFv0s9p3vr6O43wA+YFR3g1A+OtkKrlwUwJQGdt
QSUhKT4weLZYJ/Sr/FFTKaT4Vv1pSVZUpnZfFSWBVS/dutmIDQAJA9i40CS19AN5Jdevq9gotNdd
ykryNgrw0iP0D0UGQwzTBC9U1k7OQ2E6AzZcBoTc4BV7/1OD8RmnkTGuTlLb3mCfy8kMObs0F4w7
anqnIwVuPENB6bJWa3zBO4xNcssaBv13vDCB43FfzCzKltzw6CtrogmsGBrgG1146dagNBKOn1fe
W8dBtGXByDtovy88ZqGbY5d5DDCIcU3ypEivQieg1J17n0iEYco22vGmi3B9+EBmFUIRPWMWQfUd
wfnyMTctGMUQ0r2O1Iaoqbtehu38Vsp4X9cr90hYVRYvOa8y1gPvhlUnMPC9o6t7upwyI0U0zBc4
Qe00O0MyMu9+P3Sj8bbDe+rv7Ej7hN3cnCmjYii8Z0qWmvsxtVP8QOQK+/k7WBrvKTVMf3yY83k2
jmbK+pPek3BZ4jHzNM0xLP0+QE73voAZl821kANP+dVsmBCSv56XizM1g524jSGOrT+1wxaMbLok
os8DCb/C+7llLqLHUlc5iY8oxxrWzYX5sRwgKAPx9gbWn7O264PRDAwaKPZ07imWcPQ5cx2CVp22
aoKjOmBTTxoM3no3rp6HBRqjYdxSBM+B2tx7qPyyfabNdyphvKYrChNPVDNpmQS6MT14frAnqjEz
gmjQdQ5+NnbBG68peQdaAvuxM9A0kjSVrS5gR3IKP53WevDJkdPduYrm89gHDeennym040WsDUYd
inAH/dKIdVqTzIzZE9DKghrjfB2UDuyY+jS3YZZUWxRRD638qCdBabhfrfSSFVTdbrFXTbTN8ldY
dZaZ8ypi+y+gMcEKvRscLvKdPQ4wL8Imt8pd1VkRk2WuSTsmpu2+lwRSo4TVWnU1srcJD14nie71
LpTdxG+L5e7XW6kfDJEXuzc2hmhsJIK22BUo2pc7KdNjccq8pY6NnkXPxeXmgJAEHn65bjOd+oci
743oODnLNvQat27kgWTx7Wr1M2t5sjHisAAyX3Y5ddXeMZxrl4ZsX/btbYWtrXnnjt0YJjk7NuKJ
mVHa52ws7ae+NZpxv848De/YamdFUi8N1XQOBMcn3wzz4MFaA+fs4ZkPduEgs/cu3KT35eqk0dul
KizzWAquiyOWfyOKEZJ8AXV+GsanX5+j16KKjTpNfzA5lAhZhTT4y1OUK0KwGQ3wcdhY1qMBw+y0
ldmJ2KtL8xGL9PDw6wO+Fox+HDDEdg1tmzaxbeLxd3VgXMrAFAujMOw91ZfV0IxJkf9yymh6K/nj
Y+HIwv0VbF5vsHMvj7XlI9U2vo6RipzDOnAfAoSejhEZvd2vD/Xzph0TPHExD0cncutr0GDUpAWo
7kzCV5Qfo0IsN0tY6N+cu58P4pMQ/DEr2iY/wfb//6aslCqqlT+SYq3zofxel3Z+SwRkOv/pR+Fm
ga4BBThANnyt39ShZmvDJifOo2o8WYUoEsrW6+Ovj/LKCIsQBYYawoaHyTiCsBC8uhBwV4vI60iw
OhSmUYiNgDyzRLT8NvE77RkJjUgNi7KqdIORVItvm/cleznA1bNFON9eFte+5tVEwzog1CU451Ym
ggQvwfzn3y43pQXcxMJ6xz+vTjzV8AZ0oe3EB/07R1rGmXhe8Jtxyj99u8QfLBchFSn9NQnCAqVu
93JBzuzYh7CwhRy0o+uSYuxfn/qfbkHCD7zYOJDP1C16LTCJJhiV7jMVG37fH4wp7ym9V6EB1HpS
v0sd/nwwJpzbrG2bQWzksZfXbL4OKFfeqmMUJL1fK6wz1RC+1zZd5b/+WD9pdTzAXCCnuIltIh6v
nyy2q4OCmRScBScbYndppzOvs/JtkbfZDUaEKO6HyPyNXPfTl7Y9NTfmCdI0M5zXDuYMC4DdhUwP
ilqmO7eo2y1w9e9ozP+fn/8fHs9/+5Z/Slk/Zj9VVW4/8Nf03PFIUXJJbTkNh4t5c6n/9/ScpgBs
GsSIyMpt8bB/Bzjcf9n0FrHicoItVUE47G+j83+Bvtvi1lxCYOoc948aPyzWGlzb/1l/eCQZIalx
eRAFxuEOP+/ltT9VUBCYer/LCRgGJ9CNEXWNP4rlMPhlb+yxuFfWYL7NvLC5k2xqrzExqzceBMWH
DNwA9O6ttG4manTbbkV26aDC87iV2xlUYO6APoz7mslYeE2g0Xzb4j8B7h9E1OSJH5V5nTHU321N
j56TNRYNDnTrwb9oTr4omnecI/MyzRLju+z7NkmlHx6wlQ3XLg1HTqe7k/DlZXIym4Z6ezqEqEBH
x5vXN2Hm342rxEOOq3u/ekvSmJa+NLAyBfkJzVyNhnhrz+N/RzQaokcR7THk7tnbgrwq8KOLa3sm
WN6FF6OS5V3qlOtbcN3f7ME55EjC51yM0ce0tKsksOf50lETxTyxAFgSTM8ZVZnqmt47enr3Ogrq
4crJzR7RR1jrmN5FK3QOix+dms46OHbekOQUvq1diBwoPxYpE1aF9xNRD9ajXfq+mrz3UVCE41cC
68HBZVxYOV5+a/WOOE7eclrDSxrJB87moQFtSZt4RaWUxM2Zq+o5ysydGz5EXU7nc39mJzXsys5U
+w5a6IAS7LiP2rkOwtVLAqOanpU84o+Lu/U6lPem+6SGJ8oD6KA4BKkdV86j26x70SJOYT5bJvre
3eA4mAbk8+hgmTjtlBGiz7j5rlvL5sh7FkRKjTqWgm09ZGOlb9g389laVOXSpJizWu76NZU7msCx
BTlF8Vait59QcnOQ6tklre+97FvvfzMtTAsm3XH89vJtM3r0NQ7ywjaLvZYqjkObq7vAb6neuB68
FgpdcZVT114AvqYroztM7HyWrZ8kOnkIQclUGO/oD4eioZ6GlKroAD0yjKZb06Ksae6TStuoxR7b
KNS82obvrqLbUtQrgjHz98W+yGlreNbjum+Nct/k6WWp5TWoklOamuwn2d4H6xVj5kTJ5bExV3wI
Zv4JBy37U7E5vi2xN6vwamz7g1z0ZR7GmHA+YZ+NJhRFd22VXTtRJ9/NkYs3JJ0e5TjuS6fZ18Nj
M29NrYQjnOLAYOq2cnY2lbJFCYYKTOsHHKbvjNylW8q6UWp9hl5Hu5cLBiYbDr3yT8HsvpulfT8D
IpKo2W6A8rwmoXOT58u9Fv3BpY1kfXIsr9xTXpsEIruYyFi7Zf3cTstpcj7Z9nJoLEyi1GMaoros
Qp2XSvbXviywhT6xJNp1kN843GgtZzliY0ZnIle9M4P0wV/AEo4TxrSCOUKhH3l6eshpRn4pG+/c
WuFFG+vRmSmCrPvYC5aPymyeoOm3J7skFFyx27FqbkRCSMuTWiOsjyomyUF+hvrURVvPKYGemA+2
r6lPPXurKS5Ei+u7IJLAc9v6nnpudRnSaL5bevHYu9GBF/pMdlrDnY1Zs2QkNhxbHvARB2c6k5ir
1OwUQWQ1EqDJtHZfmpb0srcgA7TCG/d9hKJfrut+UchSwhiIivsRI0iToJWf4gp34MyY5vII0+3Z
BehyUPZHNjqJdoYnzHLGRZrI5MTCUM/TvrIOJfDkz+nMChQKBi24Xi4TOdAuttpFPGDqY+uEaXN0
zfPoViyWleqTRlfhXtSlc15U9iFc6Srdt5ltb+qxLI+V6fIQkv1YD0ca1d37ru3K9igYj6ZP5hJ4
H/wyu1i1VHvk1Pp6BQL0UBTFVOEAhwPV9ON4w5StNh4ZF3NV5VCrouIIJJndeWpMO1p/Txj4Duv0
tXasU93PSbVU9QUvKz2yTnmnfPmNx0sEJMM9KickG/NUdNaVb2rnKIfR3NPv99USk/1s53j//Xb5
sGBQP/OIML9F1KGreI5CeezsiLozJjF4RvvyDt2mo8DNWK+MvFnwaKu6+jTO03qn+YVWjLOm3KXp
lJ3DufBPysXfuyqEiAr9WdmNeAvei4K42jbLGLGz+VgZgj8+R94WtSOu3Zr8OjUy7qHuS/O0jSmt
uDPpuktZKNOCR0+s3Nlr1hyKqfMxCTTGAZL5yvPXoatwlPpsEPm7ZgkaPbid23/VY6UQbLz5saYM
/noyVPExcyt1u/jpldyKmKNsdL24novgVBLK/jC3Tfi+rlYkaLtxy3t29hILZW2eVrnmb+iAXp6C
Ml1PM4mvh6XrzBtlOw2DCnd6IqyF7oSGUPE4bP3+q4xSgIy8c4sjvdBcPpzJnG9+RjKkSMm8hl9e
fPIpR03MdeAOrGmsX4x1o2CvavwQCtd64zdBcIfLc9nTb9LsFjt7VNOyC0yNwxQjnY7LpR2OVGKL
Tett37MwNndTM7YYNSSPq6k9tZ14I8fo2bJmHgaZFey8RYyfdcYoF3WpkJcGPe2Zl1aTQyZqSgZA
67TP0rm4TXXg3bTW4J2rvn7opil84wW53hf2kN9NkRFprOC5srCFgzlpOpYixeBWp8YpxTM9L0yF
AwYCOXOjJygD7U0Vmeo7A7Lia9j1kx2PUZMX+7FD/muogX5nbpFUZ1dHQ7PKfdRMxQBIgBYUh5uw
Eip9cmauPpy67NVZK6iKngN78tfhnBUgqYDDKe+6tm1KCKIZrTeXviF3nTd24sZZl/SIDb2Ia+HO
J/Q6G6HalmMMrGMGnhl8NKDCZadJVOG9R9slyUS6qvXXaZ7FVcRrbufQvDpSgFWOp3UYvZsAV+9d
3aqgZN7WiEMOCgugRYX2/M6by6o5TsVCFbYQzZeBcRV/UhGJ1D/KdXHq6woYanAeA69OTDxRpwWu
/CmbDHdfGAYUzFY09Vsgf2KNeUOSQafgYTp1UzZxRVvte4tT8KYqhlRdm7OZHvwl6BhQTLC6FnE/
dy2D9o6t9UQ0l1G8STNi3/oPM6aopB477zyH1GHNbRe7VlsjYTKqJlTNy7Y/eovEFf7UqZuIyUWi
czZenUFTUNjtizTAjV0nVclfEw3Jihhomx+IcM0dtudRX0Wl/60x7kv/g0ajU+NlwirZRe4ZwVgl
WvnenWLtk1gq93micGHEbojfvKgQXkV4dOwbHCbiwViy9ppV7HrF2MVJwtK9MHSl1aDV4Rtbiysy
vdeF8X/ZO5PdxrV0S79KoeY8ILnZTkWR6izJTbidEHbYsdn35Cb59PUpm4u8t1AXyGEVKoGcnDgH
YUts/v2vtb4lymtS8XigsthgPB75UocR92fs10OQdAYoWdPeJvVUbbLRe7fywtqwATnIufzU2rUK
pbUUb5wofd7OrAF97TxMwg56bSg2uDZKArzJKx4lJLrB5p91Sa2FuqLyfaa8jagBYlxW3K7WtSrv
UhIWpWF+oIEVlBt/+aOF9u7zaEmX5Nmtpgvj65/UYVHfsF8OVr1Toa/63zzKj1ZCj7slZRkpFf9h
aeveXp/thja2j8EN7dwfWdTiW0HKORq9iigc9XeTV+1Lp0gvCzmubdbKCBciSoMswBTl2U/DdRfY
XT0GLbrLtnB451EBgIwGEHVDaZjgCiaXxVPGPHb8YLk0x4cFzl8ExvnASilgJty0DRdSXL4ikT2P
Uh9P8VI1EdI+HWBO69AgLiM64QvWWN53ZopficN7o68MhG7TW0My7Xjak51DDdpG+i2T5Y1qnyho
ytn0tDTLj0XBdICeQeyOJEZNGsdbsa7kz4mV1lGuxo05j6QpcGs0GxKDIpLAjx7TefoeO/mOyaII
Ozd+GTERZNmAhUbLzqVcH71ZnGeNHzlerjWLfV6aKtm2jXXtGswOk75PcP77ebVXSXNIMIdC0CxF
uPa2E0yyk5c80z3efPIFJ8BM6heKDPWkiFCBFXPfd1pTM/2Y8b7RnHE6VQO/sdRz9W0QbtlyXKR2
UGrObb44l/n4jsVnU2R0cqdGdu+4JpNjk9jDpR6N9RdYxxW3bT0+um2JCl7S0N27Jz/VkokEGYp4
MJlVokXGMCxcTGmnCBoueTK+prEy0KrnrLJ4kXa0w7C8rFT5qCfsUW78LvXp8KTR7C2bWrB4lj7x
/VU/s2TmN+7TcZIn6nAvNbHmfJ42hQFEZDKmmTeOOLeq/JFZ90xogqI9zdub9sy0AfVlu+Z+fxzX
KX9KbSiFRZvyZVQ5XL18yKOenl53znaWt1xUvD7y+NwolwhIj9srwt+zFV3b7QrbZox2xkM/LlNE
ScL0YdYJo67N9EnvbVWOX0WpzlnS7ametV/1gXDOmsiwVfarbY9vU+1irCBg5nvfQ/k7zcbNODXD
RmVVmKF7hmCA0oCKGm4AF8fJ0rqIgZ79qjKD3zafjjJ1wt61dixLQ3CMn8JuDHpjsHbLjlNZh39n
Q7SHSFumhW6OPXau7Ktse65aWVfk2GemWBfcTJ68ZfAAA3SEnzzrHmaw7gCNEAR0Y+cPK2i/XnIK
LFZOT84UiQWvyahIURs3VEzefkEGRd4tOoXhZHlsBQaaWsa/rLlQ1I1qmInsAbhkXU3bScyHfPG3
/bhGmQSNnasq2zBY7Iai+Mzboz2LEObptuzWK6aCyE3tB6vHluClF9Xb71pRB6munvIpxkMyKRwE
q3Z23fpIKWag3zTMauyiVapgwGSgxeYlc5h9SLMlmJqGUNpGBCU20kYq0Ytmb03JUzKW2wYtXpT5
WzG1j90S33VucqagJ1j8NwtZHZtTdwRsu7GtJUoSbBSCVPti8EPoYgnrrDOO+LY3ua+FtSGO5LzC
cnbCrJT7pZki2bgn6ZSUr48W2FVSWX1xWPjIUuzrU7dS7RPnL43e3uXczWZm3o+Ftk//PgX10BiX
Henr0MqfVWKp3bymZ90yYHIs53IYuItiNjY9iUWz3egTRFox1gdNo36IZ8xl4CiYoSI2ZbcxsI/l
Hefl5S3TGRbiU7FM1XmIf/JFBA46wtKDqfAJTA53FWXDzUzzNVm5HYogVmk/cVpQs3gKmuZcrPdg
zKkMFO5VDD8FeAEyjrAlymbvKzxJMCTHVAdAgJuwwlXtPGGxHkPXa6ZnjWKTLOPkZOvPLKwCLcZg
lv7Y9Z+Jb1ms/T4TZKl6LlfbLm8ujjLfxhKgX/bB3jMqE86tlZ8e+9gPYOzGh9Koresil4c5fsv9
T2scj0If180wqPuVdkvyYtkzFCu/fI+H3Mt/xsQ0f6dTvuwW/ES/yplaUYdBghP+hIc0HPlfkDdE
zjZDXH4QW90OpnVMSH7ljaiDxFryHa5JAnHS35nsZohVJi25Z4iptE3tZVYZ90WLjbcasVUa4zEv
F6x/DiZDUxNRsZq/8Gvnv9Oxb64tuKzeWk8kTsNVlKja6T4dDG87acZLNQ53Q2LcWyzBSNgh9d97
sV6bv7NmdGMEVV5BMocS6/Mymxoi1Gt355H8CDRNcL7hhdXKVQsYjO3Xrl6D1gfsISHY144d+hOL
69kI83bCuFAMm7Z7d/MzLdpbKamaJUfWQ+/rRnXx8npr2G+adYnX97+9qDNqv6eDUywXqa8vmMwi
mVjBkJybkulAaHTDvBRusq9WPzB5PDj5GWPCpgJj6PhPanSnO71Kq3efgBsdAyh0dUexDLd45pVk
EpOUBwD7Ros1gNNsiG0HEMQHsRPJa4nZpjDOvsB1OcgLnoCI2ZO1S84PTOLNrCvnly2OLNIVFcia
GzizFxopE5bP9IrR7kBemcVBMSxb2HQhzT+hTPUriHf2bICwTPGV1r9TfTjkxZudxaG1MPW+rJrY
edWJKxPX22nkGACpCiYTR1Z2TgCCvefCkwE0uMvMGQqLmTy3YiEuuTDFfFpUC2NfojB2oBh+9R6A
gOxKY74bnAfHeSzdByXjV2lbYc/2IfCVS8/ClCLnqyOmNGFc1ODPxab2jpP5njTzdbEocbXLEzf6
UllOpNidHAfWCIIj6AhxrdW3tau/mqVHiK9ElF+6x9RtbyXt02mIoSnXa73t2v6gzWIfay3Qsvp+
GtGQ2+RpWriMb51TNzXf3XSCltAlW/pDCvIKh7poQ00N6pFjXQ3OzdUy3A2sLZBjsQwMX05eXPNC
XXU13kiXikOBzOro9v7ntb3yRK1JAmtV7d3lvv+uRhZKs/DDKY0rDkaYFaz+Mk5z5PT6GID5lRFG
NzPU+lk9tHnV3Gdj0hyJJ5FH9oRo4nAS7vJsGhWHzTib2vumkUKRiYztS8KK+GRzwHnuMWIHUqXu
qe6nDI9OHQeCu7ijxrXVrsKYmj/dtPgBYZfC4YLFz/R3Wez/iyz/k2jBfyeyPH1+ff4nRtbtX/8n
qVL8ZRqoaj75NRz35En+qbFoDn8ELpYA2y2oiFEd6e+fpEr3L6o6bx25qLLUeNzyQv8IKBr8kUGQ
kIZZGo/p+HD/nXzi/wb6u3kXoFQRoCCyhdfjv/gXjKxx3DX2TKBxPs6gtjmIcpoYE7lB1C+nkX2Q
CfW7l0SsVFxuCb0SIPHru1S3qjBp+3NRTeYZOm5UaMI628PfDRb/1lX1f12o9ZYM+T+HWjdjhzr0
+T+iz77+T9fN7T/7+3Vj/nXTu+gfoUWc2Qta5X9cNvZfyME30e5GWEM9valm/7xsEPSA29x4x+Bh
+I/4o39cNv5f5FyJr+kg2bh4IAT+W5eNK9AG/0WbA61mYZET/J+1GzQw+ybs/ouXosg5NI+tiT5E
TswYqFkDIeOLn0Fzkw3Y/WljrWy7nMp3duWUm++VzKJ2SmiDcPTAxGNgbug9CZN4CDm0x1ulYcXy
PTAmRuO7pzXG10x5UtiZi8XSxU/3DV4qKuSZ44e407cDu9+gQhTqhuOiaHYuTBZdlEa3+5F1HQ9C
FowM5WBXp4aRK76m9Uw5pe9EetdvmI8lZC6zDT3iEldvskboppq2AWtWVHyHw2MHfWPbLPEDCcDX
mMk/48XLspihLVaRY8Ty1ee5HhhudbcYibMt85Xd4OqYbxAAEhZQ2ErN1kq3ay9mGg4hDMR6/wwU
0r6qwRSHQug3Snn5pyxcP4xb1d/ruPH/kGf7gIhSsJA1im1f59nBhP0Zlvyl14xVx6nyVP6ApGsc
StAOAVCJ6Tl1y5rxAMjp0Y4ZYkLcI/ajBZ4gaKX90KQKP4TzgdHc+GZx5jKnZXOptpWBcxkgyyS3
bW/Fd545NwZ/q7WeqeYSZ1LHVR0qmTmRLGPvT5sYdpgkAvOqPbhet/GbUr7XXg+6g+Vhfy9z030t
2pj9+JhiCKvbgoUid0WywXCz3Di04tBjqW7v+3Wuzmnn/vHBpvKG4yOcQnNQy2HhybWbF8pkUrIS
OAp3jnQlC6qs8pwAE2SaBaJSTiBGDpRbhUv5zYQoOX/1vYy3Wt8yfZWiZ4abCtP41epSv0yd+1A5
LP/K1cCr6RQFKTiN0xV721njs2vzuzrFaVEjWw2brphZ/puFc518vo0kT5uQ2oD1GnfNxTJ1fFet
qOYLM5DYkNlajqt0X9BMTcpOTava1Ya1n2rEJcSMJaKF8aMsOMNBIAkGzj9sEUy5XevKR06Um0a3
d+1qi21sureO8vXKVio5LqsZSv4VIR8anfGxHKtLrCy2IvpdlnMKJ5VB88eb22ZnuZah9NITdk1v
63pOKDmyj2QncOaioVYa/UkcubJm03gu5/nO7m42Rk6f+VVM7q4o2YDmMeji/pd7Awax0NzNutmx
x50vM1a8wTkM4nGqn1q72zXTEkjzdy7WcF4WPk/9DUWsfxzz8RpP8Wa22h2PozHqBBjY2DwVnbWh
DusMho9uw4KV3kI1VWaGtNpNob96+zTN4n1BKfbatXyrmn/y0qZiMC9oJJlPRTMHHnuc3ZTbBo24
NDIoRxywJvZH1Ib13k74e5MMbUQrpRu2btE8cdvcsf5ZEOI9/SPNPay5Facze4fNLIA0wWtv3fhr
dViG7GoiHoJfD0BEnjBIbJP0j8VTBYAPBdEinZ9VJxyWRcOmzNqdVbuchslexYn77BacYfO+tHnO
9R+xbhrw95YpmPP0D+0E90WG5r/erMWj3r41rfpm+41pm7vxYFrjaZ6BTM3FpWr7T9LnO0Ob1/0g
jK+lymfJUTUWW5VSi7FkVUwYltLqba7VBNQpwgmU3+5cHfsZcJrmcpOF66xO5aGvVlziWRNrrODy
5NSXyYLUXWSdfJb+JPDh+5Fsc047+VbTl5DT85PMcc9r+le18FEZIJkfypUN0ARcKkZErhyLQJw7
ao8QrPpv3EmPuqbHj10ZpzROmNolS6YaeanwJ2ysuj+d7XjJt+SBur1qapeheiwOUjbGC9H/flOX
ff2msWDhdNXFocY567HK2ETfHAmfeYfN2kI7lrE5BDjIWfY2zLBe7SB42RblDPpTEnfELFIP8csb
cUhm80HdzoTFpN91aZYeE4Fu5klgLPhFm7vYXDxEDz/MGi/om/KXUSgOuqBJhoasCmihuzausmtc
0Q+jsVVeuDNqfXhlWRhZ+Sfho8BO5JObLubGrfUfD21OOvGx6mvq5fIdagRvFeHMJzm1Tajl7W/D
MM9ePv5GFeuDmG3dbe/60BnG71brOHRBIcGxQAPbmDfHOht4LRBF26yr1YRtjgGrLHDhohJy9lvY
RhTCKXkE3gC8cQUrZW1+xxS8RMVQHWfdz74nVXg7AC3fflejknR65Mo8KG2LTco04jvBcBGXl6VM
ry2CPyFHkGqQm8IcVTRum21D8KqyXoz5ZaX2jX6MFgJ/wqfcQUW5XWy9W7/6k7orOt5m1M+Ew4j2
o72nWrUTOVs/x1xfXS/fZdq7gylmbNXZteZfUlMdEa222nJ1UP2OMd6+WTSqh65gBq3nwyodbgOU
RDyM93JorljTTilSBTyG6st1iRYT4Tmbq34Y++6gKmu7EHn3W+s5bpM3QF3HaWJdwcVbJ0QHh+xU
OdhJKmMKBLA0EJgXp2wO6JdB6Z5Xl73uoh1ZavzSfPa69MJcXL/6WaentneTyMB2wz4ciWlarD9O
bIcis3cxB+Ex33oZwohOvj6e7SdL2G9L/6d0i/1UyrMz8HiBn7oROhvfwtg3cedsTC/lvGexWUru
fSDvlL0Q+7cXkk0Zyp3bDzc70TkRJyWIKpTFb+r8DrKxQ7Nvthli+LgYbIYsFfnzB7VKgeBrp+PX
FiHQzLMfT7u21Eju6f2hgFmlQUDMsN6A/dok/Wsyy5NAoFbJzitlNM/sr0yjIHSjmqMOvG6DfeJx
av39tM4PJH0qZKgqxHzwzc26BdCxiwv203gjlgNeeNpzlPZNEOrA/ibiAwu4NDBhJYe6XHgFeruq
W8KMTguddYbWfXYgNkWmbVceF1JPW2687hLrMK+q4dEkTnuLrVac4Uk+Bm7pBzGpOwMLSVDrBhvG
/HwLcEEULN/z/oeT7YU+5zfTWKKxXfZWbkd2s24pHirIq9Zbvdghth/o9vGoqNIJkCadv+sKwder
O8gS45aEPI8o6w439N2i++AVDfkwuuMzBWbatlTvazluEYGot5tK9zT3WsYv6i/HofzmqzzkJp9J
DQ5oLM+3HMvcZ9spt47OrfrHn+h1QkQmtOU+OFPZBe6oslCMNrVlLby91A1p13qUTTzzTfSPLQPG
NEz3WsLrcDa2dqIO3Uraw9eJutKubMz21kGuUaJ/mgX6Ww0ukXuiRJGtcFBZZO4J8lhvJIqqX1PF
oU3YvX/yNS4/Z9L1TT1r9i8cZW9G/ctf58vQiKe6ntlLm9GoDQ/Ykk6Oad654PlUbzJpWv7W6vrj
sMC3l+2D1ZmPGHjQ7NMPpXv3AzKD5t+ZStsmq74zCaKMfPaF1d+VyiNBa00R7dvftwd5VBLh5ck5
oUf4ZdANz21lHvQVcC4zaQTezMeDAvEqicPOs9hRlVvIW5G7vBK2BXRjFVGV2ujz3rFg5ea16R6g
XhLqbmqwk7W51BsPiGAZar75W3ZfFBilO0b0hEvJEmFpji+VKN9JOn2YxRwfbbcIMVzzCGD/xqb1
VVRVmPrOwbhJc+Q4woznAgqkH0Cs5Y0Bc30j3PhzsKdgnIqLIAjMVIK6lgai7MNYqKjPQcyV51LE
F0te4vSDlfTGs65F3u+mSjuAtnnvkUjKgnihSUt0o38ISbwWMwcrrQ25oDDX69DGzdaslUa0sKP+
3dsOMVEDnjGfrSN2GfFRL+ULsbVfrloPt+B042COsOz9LMatNKnYXmEBl425qyot3qU1b43MCtH4
HaxybrwbULFaK0YO+8hKD1eiV7nRaj0KD5HOxjCHOORFsStYwy7BhFh7QK+bAte942AXxTbiew7V
Cy7+S8vePF3cPf0IL0mmEDJw+RFltYxPVJ/7hXC4IX8XukOa8uZwaLPjaLwCJv20EePHikBYlydR
ubq8rVkOZ9rCUtXqW/JprfhIYiN+9ySO67zyWHJtlAnku+MAmcKnZ/XbPXUzGmVSwyLln8nl3M+N
HQ0pXWkdeZ8D6TRemD2hHNNirhKoR7dY+0lYWCts8aZ4Pm+kjAnqaLdL0pnCXqb35iK+ytlNt3Pa
PhmzSx+kWo9Iy69mmzwq2+peMz3/zm7vUlyalAFuTEPtujV9sBcaRc0mvcSj/t232rFLS/QKnG70
6W2zuPtuoRQuXEL+7J1Nx7xA2Az7ImfjzQZ1o+s1KXgrhOR6J3mV3mc+xzzT0PJzNbXZpSFGSOWa
Tcq7LqjsCwn3jr6BflJ2F064WjRVvjiMKrefisHsI5+sEQF1N/+IgdTB6FuJ8Flmf8cefAmGRls/
NDkQapsmutuoPjpPq4Z5wSNiFxgYO3pUG+VEQ7FqdxC5CrUV2ojEpLl4ubdGuVp/WOM3E8zLSiHu
ihG7bqehk6+ed0Mets4KF3LETi+Njh25gb2ROENqNsZdzXyr2l2FI63291k9w5lC85D2C3Fwpwtu
2ftup0EYwKAu0106+yXNtbc0e5oxd6yM3veNmnCxQXBziRzG6cVPheLQrQ2HoYPxRgIJvmxeJKAG
zW6FjlPIBIfgmhM4amr0KT4sBEs4LbKmjQihcGMxWLyOPEdTvje8MYFVaM5+xYfWBwAxFcartYd4
EhO2pCEP4wMRqOK2zc4ZNpTBw5vhdNg7WdpYF7dt6GibMycl80ssb9PLBcGtc7F4UPJNiRZvgl44
WsVIBpg6IPvKFZ2X1q2vb67dC4VRGp4U2h43BX+4H5l6N1OXVOdRrvzy4CqbB1ZHxeKFqtdUdqV8
yXaijv6k9ZdtYUveLrOtcXL0/WSz+EZ6KMkC4MjX4uWlrepERI7FvdTly23slMvGyfSmP8kVR1CI
A8ltZUBKSjN+e7yWSRS7ddZQfOPaXS722ZrrrdjYRms0Z20SFQV1qccHdYipKizuMjXrc+h3WI9B
kq6Eiolozm53KYhyqAOOMWd+ymAxGT8c3BL3J60I1E2qr9CxwA7Ob2W6qrthsNa9DoJ2ZAabFclg
L92bK6CGx9Ya8YHxJDBOMSkVnkzp3C67asiKeGcPdLviMWSyJrZW3Z5nTeWdM8fziJMMJnD5aZ4z
tan5R4wEviwliDCH78JZs/7s9OiaWAE14ptTnttftMjdSJmDPwAHRrSmIhRnFD3qImEv386TvStl
zKy3DBRjAiHV3Wsze3YDpdDQHtFVxU/V+OOXCW7rYTHm/gdrkbMt/NzeDl2T7CA59pgup/q9MaAb
bubcNteD0hfdDEY/JhheFgtwe5jMZHvNtX1MSKEfpyyWD1kcx8nWa1cH0+ssu8hJZ2oxlwJsfJuk
bzBE+9M043YeoQ2Hlq7cZZPwGCBHtMacH3Jp4HKO/QNAMf+pGWzvsU29+mwOo/2ApEvAMUdGPHZ9
M1I8Wtr+66Ay7EiE1W/H7SxXQUF4adg4bU8KFXPjcnTKsrl9+wpuQ0Ml6D3nJjuYtSw79JiwaOpz
61vKOMfDOLu69zrbyfBH7zyudRXrODjhfDxV6DjXKu20qM0X80TgkPOCwboanNutkdOiA7QpUcsW
nnRzpwsonoU0n3Iel2/QBJtjZtTyKR465hFL9bfM28SWzWYYv5Sp6b9hmODtXaZx5oO1mElgVEWy
I0a8hlnfG7/pbbPwgE1G+ZLli816UWoCrHJSX8i/dz+GrK5cRzCLhyb7o2VQpjA4rlO9MwdceuyX
WifC1HjRC5rgwornC0O7bMbHrC2R/wROhncaXeMOHZGesruh8ZxXY26YZqTbw3oRFA2NeJrIZ1sm
GeN6BFEIW2Umu17hA3pm16rQw5VOPs3vKASoLYZk6yqcnMcVfW67hg4Xly6FsYjGGZYH6zfiljAd
7jvDA16yivog1o+ke1SwuoPYE/odG8/FdecndwLJ0XIXHoWziihFDAUJDNZ4W2pG+mPkKyMOlq7l
aBadvJfSs56UqDggWGuPMTTtf9HdA+ue1XMfydGez/CvLY6tzeOaW8vFoLOdm0t4J5tA/57Pe3gQ
PGEYO7oqVPMvkbMZMFkt7Au/NTcWeVJKWQlhOx2rSL4LfT7lIKPC1uumqBBZjC295OpWFG5Odswm
dbiMKjnrBa9TO9txWxVbaife2sV+6nQm4Xqnzf5pLuV3ZdHJi9dNY7RxMUSU/rIffchlZszYscah
Hq/jnfKoCK3TzAga+ii5OLGGei6LZqOmmMiqVXy0usXm8JOLb6cctNdMiqSM9Fo5L1SrM+Eb4WTe
43NN35w+Oy2ACr9mkp9n+kDFH8XggAkFkxEEYxMLSL0sP4UlindATxblutrWm/GVdlWcK+6ixe32
U+I1/mEgU5YxE+Km2XF9lgnuAd98K9wq+waqAG0xX8Vva6Ual4eyluLEsYpnCPXGu1P7zUX0upAw
K3oNMl3rjluYJockyUcyuhB+YOD40xVf7fqg3CFm3a4PzlfWWfkROgSY79XYjbbS9zqM/u/GKNy7
hAkJ6rl589AOFusJNbRXURXl3gMQtEvpb+XM5a67StM3mqge5pm90BifiDRiQhkSEzjDnLwtXWns
VALhCfwQNOf6KnkFAgeCbgMOBV+VTP2DHosIz/+x1WHB8CIngOHfbsk5Bdq9tudJlYhgtGNsgNef
WGdlGFOkE1qFAepYstslGeu8qHUO50rsG1NLvgeXWIBVQyuZ0zzERDHs69ixaAC2re2suXcuLgE8
rj4gHKo36qGf9v3CO8iAspSzCCUYRYaljp+pbMx2RFqzu9oo9c3cDE6IqXy9d/v6nSjETzbN26yk
LdZsyYxbVXUcWcGDkptr4DXyOA3li1ZooYhb8QkTxAwhBmqRA/oL5twOYkV8aDx8zqzSn/E8Dpdu
it3rWGVsWrSyi9hlhcuIPUfztDZgsdtdncZ+mpSEk6mvTc1zNf4ycREgQmyVPaw7YILvbcPmsp7n
jVVyGfvN1AUaqtAwCjckI5RBDKg4aO2bCpDTMkwPsXTajVXxuUxF6YajN73O9ANwH9sXljbZC+Mn
9AGbSAmP9x2BYdh8Ekh6BbLJE9kWPSiSRVJH0wR5Grftsq/FZB9ucEeoIyO3ctVN7wtsb0brjmUF
wYX7wn6zvXrXj91RstINl9vhRjjLg5H7QzTJ7DQuQu6HdRZ0TebrutG7wQ3mEtg2JmbmX8u8iu6W
T4H0bFDxBekDioNdbR03DTz121uVzcJDjzheAxIxLcrT2BcqNzceC4j4g+6WoSmnOdSMNkSF+Vi8
emHL1jAxjcOrhVdNx+cSxRh8IUrb6h4EOJcHc1gwaBjT9djlDjTmQz8P+8Ji54jbpHtQiismL+YL
UsLAs87JIoCWxV3Z5c2TH+tn3++Nw6jhOzeWO1PO3/PsHtumPXmre5c12Yv/t1WfGp6Y4PVNWZfF
Q0OQ9xt8EqjtpLsQ39c+MqjRV/LI5Dnmbtzz3B1DuyiKk1fida9Mfhk11uuDY+Zfw9/gD9xpCari
9obzg+OaS/QceSm75Nliea9ndcne3mSyHw9QYcCM5A9Ig/vSc/dJkhXB5IEbYoyHTlHuc8rNCepd
K3vAPZi9DdPqPiwtlpFuqR6yvrU/axBNjxT2FCsKE5ftnOvFyR8wAG9m06I1qRuDoqDhQK3WpnPq
KhKQpsISdWVHvHq4U644mizxgklXl55u8Bffz5NrTFTLNof0kVpBVm4DvIyxmQHITcu6SXzvs22R
E0EGLeYZlgJbnX6KD3ptsRC7VUXoH8tK8Koy5MZLfZNFoNopIY2oHsWvkUfJdpZzdxyrcviaKd1m
GM0bLgqyhymunGq9I3b9qPXGlynkruCR6LEE5Bs9igHPvf+UV6g1MlWbQZmHJdZOMrcOZsV87tcf
zQLWpJpOSisHBnEaDGi1zsN+ZZ3YNAUrdR7sfjHn7Mb132IC91Pw29B7941l4bHBGk664Vok3XbJ
0nnDat/ZcVpa9k6iJ9FkFi8Ly8cpMcXzWPrHkUVelWNcHsu/rQW5EebE7F9mcp6vc6nh20Jt8ZIe
3L5azMigVurkdu17JpMT9AlEApRtPF/DPEYuwO2Q93Ia6Lp6c3v3tS/rJ46zxTO/DsYgW7VB4x1w
L29yi43xLJsteYk7YR/xHtM9lyX3atRTsHr2NUu/wcdnBOx69jI0JkQuGKCZA+F7OpnzV9fN9nVK
1fCdSjViW83EvJ3n8bZJT1s/xvfnIkzX2g2HRDjWf8CgMzAGe7P/IjmCaCeUcYw4i1e919K2P4ne
pG8FPyXVit7tfgKhB2qEua3rAZiYLW3UWlFuzWoZGGFo3sFhhZvVNhVb57ifrtBkva3XJPrZgOW6
bjsXIcoCQPXbTRgx2MeUPwyjEv0wm4KB8mEeYLiM5UkKREuWwT/6AmaFOSgdarUjAgHennKUdzGq
RZ1jSywsN/us0xAOZyMo6mH5O2Li37J3/D9KNnf+22R22KvPIa3S/2QAuf0n/8hmm3+BSfBNYN64
QEzLxMrx92y20P/CFALiEuyx6+uYQ/7D/6GZ9l849Fyb/irAE2AQcGX8wwCime5fUEPI2huW4eg3
v9G/5QD5L3AYsj83F4kj+BlQrICb86P/qwEEwoWg4SXWqKmXO7pAsEoTZQ4q9pnLrrN5T3q254a+
RKgax6y6Nn2VnlTWMpuCrviY8Tf81pLuxr+G8Y1WnbfmAan8Oo3Y95caeSyvBo3JMnn1aKOlU+TL
45EU2QRUKkqkcS97YTl122ywf/F32bu6wiexdNHo4GseK/+UmePb2LX3/4u9M+ltHEuz9l8p1J4J
8nK8DfRGombJtjzbG8IxcZ7Jy+HX98PIrK8jIquy0N+ugV4WssKyJeoO5z3nOUvJx3rysE9boxg3
QuWPZh/oa3NsrOdcwwwc6QkD/rCDCLYJtEn1OzPzuugxyUXwhbgonbWxBWjjYYRlw9fEcNBrybh4
D2yKEdvdDAxdsxFF80Gvb8LCzdccz7o7zcb+shLTmIsdigeCGbf/OnwWJRnQR0NrmU3ENcyQjQCj
Hn8pTa8s0QVDoJWmthhSFKxOOMTc86PWpyXHuJSRUWOxDDT+ysxJ1QvGxYlYDZy3Hch5+nAwCerF
RjSI8iu24/AacWy4RG3KxIxsLM7HyhyIS7Ae5RRvBOHjDG2ovzFJbO6oX2ElKnUvXC4m47MIFK0/
LCeXITN2vPaVzPKMbM9MP5x0czXoWrsnKhOeeWg2A+ErbqEJgIyykQeN2JW5Em2wr5m1k7dZFQkh
9D7aWzHWnsitUn+oXeskQahVmPxrPTl1TfpYoymRqWgepNZV21jN89Wl0mata/HLbMvoAic02TWx
lNo6yR1R+B33n2pdT6SRXrxGkzlj/lxgUOlyIBbUgErssVqByzP9/1jH/tfZ1Bzcfv/apvb+kX/6
pXlh+Qd/rE/mb0gsfIMtFEGpA4X4x/okxEKVMLGvSTxinr306/3hT9O833AaYoX8/n+wWY0gOvxj
fTK833TqBAwdT4R0xdLl8L3bgsz23e9QiPaX//23os/vwLd17X/+3aCu7yeHmv29NdBaFkKB9Y2l
75cFChSM1mvMZbmewW/ybTNR0VFS8UUEs41p1MHTYHMQhY2ofxFGpUpcW31BaiY2yAf6MWblL6OZ
TN2OjHpYHykj0NkFOxV7X22IoDEVM3mYRzcd80CL8DId9E+xDLw2oxFYMr1OEsd4F3Kk0yqnipjL
bgLhEqrcpF/nIDXDg9QKputBQMfUJSRj1/gWSNWewPzwalVFMW1nrZ+gSoQ03sy0o+G8XzciMRpm
8t1IMWFYSb2hiQv4ol8ZQ0tmKg9B7l6DZbLBOEZjALHRF4Dxpi/LnosKoeB058y6DXi4Dt/LJZJd
Ckde4k5Fj7NmqFNk6wwUG69bAzEdXykXrI6TLFhv+7Z/aKA5E1kr36BHYILpiy+Zm2HtmIzhNPDm
rvgikpnQ3PrDXW7VJNvmQyDzbB/XQ7OzaQK76Hp/q8Uw0zLR4ydH/FsbMmo3aTRa+4KQPeGotPBj
3XybulgB16BCqchb907kesAUDmeKk/V+oNf9HriAvZki84XjoTpBzVLHyNKLb0zCuyMeBnNXeI33
jCGPUzPlnL4elJmf2Gm7rzo6M5MyGOp6jZCEeEaMpde721ZgFyKEIqeZ42So2iF9svvGGMkDNQJk
TTCB3b+GMRjBt5iVqTn1MkXHaUGdbCZnCZB7Wu7x90+gYTWYc01vaGopECgs9p4mVLeJiiH+JuHJ
ws0J0Dklb3tjT+VdUVM1t/GcHgc4WEN05bLnHsjWn4qVQdXIjFJWC+dJVAwIufc9pg6pAi/R1Upn
7UM4tSYmpA2qZI6qFzRcLXHidEiJ8II5UFpMdJC/PHkfxzjcto4m+0ubaMofAzFcZ6QELFDKq82H
KGoEOqjdqzfVBJ61N6suDo5zQjfGpWUEFx/51FP3jHrziaO/bh00okXp0a500lyD2bzTpNY/lE6x
kDWobeCyEiK27gP8KvvMK64CtxeJz6r7OpP+PBAgsp7TRQ9Mqsm4g1PPFHkq9lQH43qQhZGfck/z
qB9qAGza7KVE0ckBb8n+QdOf2cfazy2qJKeENOJOzmx3ZwxuQmRFuTMplmxqlqFH6siDF0yVuCME
4nWr2BBq+TLMZ0uF9xxxbup+znZW0n01W0KIijHKSpS1+aLx48rX1pvr8lS1aeL6Gr6bI63nQfEp
rLkdk9SwqsF3Jytz/JF6wPqUucC5/NjNNLI1nT0kn1WWppJosnujlSVzsWZQtig5Mg0FvEUVYVK0
rfcpsZmNlZP7GaDpIVVtdWaVIraazy2fKUN6bC1VWMftAUOx/WLhW6ToiyYIwnz6JzUVJpGgQTXk
ervJHL+wIFScAmY34w7RNdwDkow2bgyeI9HYUImBkflM6d8xljHK0hi0sx8RYG8+qQyQ7SrAS1hv
YCrToScZj9qwTnRa2Ng2gJZoWH2TTdNoWL8qHC4kdOxzByPvyjd43NiUFF5cx+13VRgjEYQE8yb0
T1gMDh0LrqKFDFXxC2Yo3DrI0Ou2hhQRgePBejPMT+ixt5wuWmBVVcvNxZjB5WTMTNzpVLLybwWp
8RM1YCaM18g6WnWsffYoG2X1DEsMpbYD9taw+qneMnWyYKjWrQ1Itf+ahqn0DWjC73VXvLSasrdx
7k7HrC7LbQ229mQAlJ/mkr87tYFWmDbpdS2+IBQAzRwKIiTGYL0M6ESrYornoxMjvA7fOaOqHENK
Mi2VnsGnz1Rm9e0+K0BDxGV0z6IbnKU3c4bBxIv/gFVk3dDEvMMj7BxsKLqrrnLmd+jF5VbT3fnd
QmRiJQuC5EwUPjvA9UqvXmMVR6y9t1gUvo11jseVfjPv6EBrPeddPR+Hse+2JTXt9+ns9a+1w/2P
5dY7xKkKj56qAlAfZPVsFsSa0YsFDGxqh9uYfabZVINBzK4Q9gcUWvlmToXcSBEPd8ygk+uE59Py
ApJfOHX2YxYXe6Z/2rnSiDNVAFhRbhzeRIY9Lb+J65xH1Z3iOHNv3KF9LIKczKxZy9baWLP9zYvG
e5sV84Bsr3ZNEpzJt/t9oHgvSuALlfiojH5tOO2dlhPVsdk087rQHwTDANx713ysTyEhJddtx+0M
3OmEl5roZlWRfTO7fdL09ZbJPLjwDMukHuMREJSH9Xxs28aa7oHmwU1JHb+xUJUi3T1YxtxueP+t
Z0g3/Kihq9bTYMldFLvhZQw8fcvWv8jQWXB0xrxbh5YWfrIMwnzzPAuS/2nqR8otLwZmMLfMgQVA
P1hl9vQZmXm4ehg4mjh6bNrJWhWauLWrJYRZDo89ggS2t+/83TCad4HZfytVeU0rDsukilad+d42
jR8mEcynakVYmUjx6Pkj8fqwHnwFMism6ukK9I4OZBUgo/CSZCYWjCaBtlWfZUJJmzcnG70JDcZA
5TOqwz6CLWi39AUCm02OmAZOSS2nw/idEBy3xbQT5fyUMG/Dlkl9KtHcO2fw+FvGrSxN3bcnB4d5
07w5ZovMPirHtzva4VbzxNk/dqKUdcnS76M0kI+prG3spkQ8M437kkdLrLY2rXaagWLjZVkVipYm
v2JMbKJXxV10mGOlMd/JIlxjTetkH8KcbytmoAQKc3K+TmP6zOgJAfSATriHNNFnig2yA8BvbJ0X
IzX7FRj5CvOdmWXrKJ/SbcwFmMU61U8RdKYXbyD6husigBiAF2w1124eOzu+QdXWoJHzQJEpw6Ck
z2/buY/wtVpVfxQSMlFTCNj2zSQzH/I3iCzyBleau8kXQpeeDQZV3GN24NrGDzVxM1s8LRqnyTkx
RL1OpgKyOr4EE/e0UO6LQjGXG8IXJK5j1YZ3uui62xlm2h7Nz7ztG9pTF6MO8uIw0SizQsZNsMQu
3ikrc0vczMZ8J5PJuqmiesSoZqZgV9OauUaKgbbnQxc5XAE6Gia/DTJr0w2kCquw07l9Ee/P8qTx
B0v1zxzUs+swYWVFtrxNiR/QX8GzO3Pk34EAmRjW2c1lsvv7mBbQmsKQq8c5fOmMvOUcOJ6tvqZe
yQwZcY/YGLfA9R/CFqcD2eAKLEXzjFWo8QnAnIU+MwK36DglpaD7eDvCW04tOk6sgoi1PmAymXA/
l4yVYpRbrPRfQ0f7yFwjOkauCjeE9LFYAKJ0kuHDxj/k2y3mrkGfu8NY1kyJBBvnahiH4pGPVb3B
DKUkMZSfR8BpW9y86b5s7ZdKa5sb7kHmYeBSDBKyeDB0HlR3cicstBXatFWyuuLpIuCwmkEcYsmf
ozNkYSw0kMGSfTYq866ps/lhsOf0aEamSbjSu2TGRE1TO9lbj06ITW0m0VOO/vAiUcvvrcSofAVz
YosyvGRfNfZV2X0ZevNK0qV6zRdF3s2xkpG+XTuDnl+h4VYbAzb/Z5kIeS69WX9lir6LwpJjn1OX
r7Q66euwCL17ghkPelzkr3iYv2ijjoE0idaySaY3vVVbekvifRbm1ifqIEmuo9Xfd73RbIomCD9V
net+Kk27v20iy3qS2Le9lRG4CYeUwH4oBr5doVN2D70+ZyeNYRvzMiX7b/akTVsbMN8uxSaz0zqX
7Uy02s4Rtfs+ibi/zWosjqGj0wVSxjWTLSt7nABlYTorxwdd4ReJe7HTK8vAXYaZQ3hCe7OysXhv
0zralJNHRHjsk1tV6XLd0jB/m3mT/hbnudjqTtb4TLNeiPnTr2UqrD/Mh8ohWoIWIfbVzGkOPRWp
64rKUbhRc7Au3Xk+Zrpb7ubWiHe1ikcc+b1wWYxkE5xQcNSuwhl5lX3ncxXp4bE0BNmdUp/vUgZ6
jG77+KjFWvo0p9GS1qCii+/ofVSl7XHSGV5PVXCNkFv8MuoMf0wwufVmg7FsHIN9if1AxQjsuptu
kj6pXuNGN65dUz6SMapPoxleQupSVqnTU43AXXNvdl56W2qmvakaQhWaGcoPu4VZQqX1G3W/0V1u
hA4kJ0M8GJSonC12jXVqmcJ3aFAGRz9RtC2PKPoD5qzIvE84HW1DTSfNYoyZ7xTgaUe4SshEtoyx
ZgfTo1JJZG3S3mAYyG3b2hoWF76JPeZLUjB94FQb35Vkde+5pnO7DFzZ3jgY50l0YG1JTFLAtheF
p7rEZVoANj/GdYu5UDLRlLjkWeq0isWDot6YxpSTZg8xwI36Xpl4Y5DPuPaENjKARvN1WmfhxUtQ
s0LuV2yNFDvjMS4JfMdyX0+MIjwcDn4sunabpJV9XyxHn3jAG22J6jPO54Mif+3HqcQTGejgv/HD
uYeBeT0DkVrfmk37nOA1WgGyNndpN1TcvasSEJEFmp62aLm2R+srrTCwDCLxNEcNnSy1hcMLltUn
Pi/7qHXfL8rxa8ul/5XH+RCURHHcOaP5JbecnUZYHnwNTR0HSGnZJkcoQBiVUzhyEwyYDDeSUYmp
w86wIyjoMhjNI/3hNifo0FuROjuHyvN2gU2hhtDvhSD8kyC13fSR91TGyjf0Uh4q6V1M1NH1WOMO
hbnEO1XIqwxs/LC9CjZzHX+gkzDxhQ+5c+BsnHBz7Rknz6ukng96CNcsX7wKdde2t+RCmE7HYj0b
kQu5u8hO5GGqaW3MeAmzz5Eowj24ln4xejt7gVjwDtaeuVWmlYSU5h016idcRtWDhpvuk1o25s4E
eqBV6QNGunPmuAQ9cEhuQ8vNERVpvrDt9rnt5XDbswVQA6OguMf2h1dpN6VRfC7aqPggNtgsqJcS
ow6lA/syrJw1IGd7pWlp65sCnKVbkenAdvcS6U0MQFI4H4nh2K/jYOk7ooXnDB/CmkUGQ5CYGaYR
iSP8gjdoz/37He48zBSre3Ws8QuPSMDXwiwRyoW2G4NBP8dFiRHdDDcg6pMtTCTrG9ZDcrmIOiuZ
ABPspXKXTGSDyhVgAojTcd9p5meVZ/W48vI29gU8CyJ+Kn9aKt9Yt6PmLmmr7sBtzfHZczUf3D8h
rIo6X8sIcVKjouCXnkjA21m3DYFqc35N4k1kuBxGUahWlTTqJ+h1cBlGRqZZAalOWFZ2rFLB5Vf/
No/EJahFpSlX5/vgV4nWPlTT/AW6B7OuCSNWW+gQNrWcbdKDNTiWotg0mk3nE76fXanXje9NajyJ
Weq7kICpgdlpmNwXTkacx628valKvFwdmbIzCbxyXRYZ6FZcJu57EXP3lVX0bZzYxpdUqN8qpzh3
yQhsJpDuueSPW3tU1OuR/ZxFYIJ6rPWrCkrcSvbSXdmxme/Sthg/ss4Yb9q6zPY2Lgy/zudXeoVm
MDK9e47nBIJSKayvWhhAicg165r1FMIkeKh8I+xy9PrW8TGDu8wtYvEQFzrIAKFDstKXKx0wOObG
HtfBmnDUDiudxZWaNd7lirGxPPdaV1CUwEmQMhI0T03BXB9qwNAHAxYjRfbim9bOZIHs5KFdSGaw
WBfPAIxTNypIbqSN4ddd8E2oRJ4KZTr7XLjdXhiJzpmfQWoumztHUKjUTwK8nhPb7IFtDlJMBjfS
6wRJn5ZMChQusqgDQqOPzfw7cg9PyHeMF5ODK2aEEo8B1ek0cEnk0az1qabmYBQMMqAJY3J91Y74
K20sRDihwHpAJGdU6mKqrSiUcHBgNZH2zo6n4ZQe9JOH7/YQisHc5sRmpyI/VJGXnIxwrHZNSUo4
CFyOjawPS07UA/FnDcXGS7F+JiOiEklrY2fW7eineIo3WJBa2JrtUxmOz1OIsoi8KN7DrPmUlc6t
yIPGz2d7eO462S7PVnsQRkxBiy5ux5nccepYX3V22XVXRumGHil6yDWytH02jevGGeqjafNHRK2W
+ibmsRwLRoL0GqpdG44Dmabv6YDCOFkNZWXkz3DI+B07ORG9eqI+yiqa8ZPtJhDCVN1GEC4dApxn
0WGCraPCtrdY7Pv5LgjR5ckgBnpBKkKEbECY9XALOoGJHzJN6jZANpMqeq5djI4ptk/ESJkkxetI
JoELtD6aRDCd3HsFC1oyMEfIfcmMoXqMFc/ciucrFQezYxXyXadG+EjkyJXQiwx9xPtitooNM9NC
rpXesIzNoW+eKZHPzEvATeiZR084d1CwDDrDOjS7q5NSYoLbhAkO3DdzCV7yS3Ti2imdW3dSm/3s
GzLoq4s5NJDSaqOW3B1lZ0SnarJNtbENABe+QhwyH0wtzm+GcMpAG5FP0Vdz5OTjOXf03lzNsJNu
u8SdvikqLjIEMJ202dguoYoYjfmOEYDcu22MZaEIH/O5T7Zqcjiv5Zegd58yIwCeC38RtkbW3Beh
fawtGK0M5flUjW6j8hRTwuh+UZ0xP/NEDE9ouDi29BGLj8Ng48VoJxwICXJHrslx246zsDYize0V
HuPqIpNWDwtKwIDacT736s7XMpU8j0HddFfR9sWJkeZIjAIzDbTQQBVw2MIi2YS0u+YPRTNUJx1R
aJ22SJdtE+Yv9NSGIEKGqr8M1XwDNsrYE2ip1y1MaHLyMziteSifR6VesjJ/zGsCLA08zHsQpPZ9
ZUzFWkTTeSSYhkXXKd5I9XHI6OwHXBTcD1gtI1Ynke/qviru8i6qDlCjXCRPBPTnuQ3cg1l59rZO
4uZVULb0zQwKwqkiTqaVWTnENMvgFQ/8hN8Vj7ypIEwgAti444Pkm2x6bVpHLB2Ujdlla1y8kbjn
yh4HouvkIlhL5sqePnJnysU+j0l4bziT1/be7K2IgTQ4peQ5jlsCAZgbRgAvOPcbk2Fo3ZinUSR2
vHFsgyYjSNMNNwmBss812SkRcgtL8OuCzkw2MmZlwGUPBXpLQiZPcNOWffGYWnYzoqulMdsrgdk0
J/Tjd/U0z/U+pG6y5XwUusNw9mpAuLg/SYHw2WyBkUVrbKHzZu7nlzEq75Cnj4xRMeRGprtymS7s
jRm1NtcT71BEObjSCrfoPEz6MfeC2FrClxw/bXBWREfsrRkiZdsse1h603ndh94FkGFyw+ADflrk
voVNc5thKVzXasx3ghLGbZq1zl4vR+22sfuS4XoJnjPxyKywzBv22jFUfQhoT2hXVZuLEzzo6h23
qfsaYg8814YVb4zZHN6j2ouOIzIpkZsIZdZmNnHu8hkvXi89HJtjeOwjM++3Q4Vznc8nbkn3CLb9
CtST5mc8MsC8LDPfwMgVNAaCQl983vcwLt5n4jcPDAfOuWEchimq+q09RsO3GUfODqtMxTciSwkI
VQX2WCcAtdW1LqYcILpspNWtousP/q9HQ1WFWrUlPmaiyVtLcFUg+7zMrQTPzQrVrUfOuW9Y0r+2
JTpz1nTOuTJJAvM0YS8sOMwklSgvJPe7T6rybrvBk37SYxTlqC5JQoFZpzIKx1GYi2tUmjeOxKrY
dNPOU/FNzbipqRx5MvAnNGxMSX0rPcWUnQkBJHc5rJuUEAQVnxV8daDqm6KDfoC3o3vU3OCGiQe7
I7fqK6l2eFYIgff41C5OHW/VbB/ha+8a0g05s83irdbKGgHa/bArtGrLYtIUySS8N6bI2SMHRNfM
TcqNVJbYOaNAwY34pSXeyUnI9FM1Y7yX6qOocMoSCdljIgc8hCwQdOE1x0P9mfU2fwGpMPBtrEGj
6tOtpbVQY93Oy9caUoHfmClKkqkbw76vGvuBag3yc3qQ49QYDHNvJiNUijkVjyizXwcnfMrBDd5w
XQzPNs7mPciH2Z+8uVvJXN442KzuworPEAwmh4aMiRwGs9w71CPzpgZXPEBEwraBInFadqZ20xv0
CBpGlZ9GrR42kcX6zBfa0x4yr6wflErv45zTbFASTPQYcq4iIzV8rSJPEQKLXRlgNQ6UVr0UiakD
L/AI6GGtvOSa4DYYwFIUVvsppJd6Y/Thjbu8qY3RuBtucomv5+bkxxzrsHO9NvhX9iroOcclhOJS
nMUp5Zlcl4cPsIjQzDWO8P4UUb/lsIScCrPILwSfHd8Knc+FC7Ob47H+SOJN0OumLo5NNHImZ3Uw
w2DLH4gk7STf5bKbQk/Rj4tp44yD9u7S3rWqWLSOGFByclZzXvh1GkWPChxse6JRTTXQmDkvhZC8
A+eUo/gH7w1+YHsDWTUwTmmHCVwpwzpqiUl8fRjCESO8eSIwzB1EVhx7MaI7RyeAQf/E8CNK1qnk
RrxPp6HsfK6GUf2JunHnJLo57x6/OxT+z072d2HjX/jXZg2I9V3cRn97jpswLv52aDOKP9qfzGXL
D/gHlcrCiLFUajimbrpUJf8/94bmWL9RDA14yGCVh061AKv+gRfyfsO9QQ2YCc2EE67Hf/rDvYF5
w9SX6h3PY75Hl8j/qPpjqS763eJx+PKff6cExvYcx7IcffG+UaoFFulHa9nE2l5xjoWwaTUVIRy8
V0XrELrdccb+9sPb9Idx5EejyPKzfn0tz7U8DCSWbdA08vNr6S2tpnSD0nhf2Ij5YUh3QK0Dxo7a
579+pcWy9+eXwjNjS8/SLQx0P7/USGZYBqT0/HnAC2DKk/KeC2iNdAVa6TZvsP9zIDs4KZiOYKhe
J3f0iVvdRXFIgab5jXm0ZuBKRh3VfTC2bTAxSjNTxkzL5hkl/l//wj8XAv3+MdATb/C2OAC/BA/J
jx9D4jW5jWlZ+hjgUa7bGs/CwECJbLGLGy3ASsU/2vz1i1p/epdYAnnCLIbFrmujEPz8qlkWA9yb
coitiWevvbq8hrX6lgmZXVH/L0NAv2CuDSWVuvQ+jlgtaJOVF2URJoWZxhU6IdvnYXjryANhHueK
wiS1vlTqeaQ2chsbBqAaDI6LLYMAZ17Uay+U75PtQKWtygeudFfOeyOFIQS3pmi21r3j4fFz411q
65Ef5KSRDToo1k1D5IHaMsYQVfbSYrswRxX/m377hej184NDyIOb3PKIYoziVPrzW9IMI2S/lMKa
yOtHbL4MCwHYfuH0T7WgYbk+44BXCKroU8yP9UAeObqgZFSh8+9axzB8/flXAUBm0hwvTLEsHD8+
E1OZulauKgmxY+mFIxrjTxVs1YSKivVcJzTRZlgAY+GnEbUrRrvU41rNerDrl0E5zemvn5Y/rRTL
O/PDr/PLSiGtvnRTRQunRO5bhbiZoPM2Eh7KczPMyfqvX235435aK3g1nku8ZFz2qZdfmGg/MM+4
deWWqSRt8PUCcUfH2yAKqn/zDVhMv39+GRZRVgrHMlkIf36Z3KqmzIiV9KlkYHzXSusiRHu0vZnC
Y888VpGprbCEHie3mnw6JmnX3DPtRHMo3ZajXH5fmShzCfVzeHi+4DNtuctcem6zl3nQQ6T+fkvL
r9pUZbzTrIWWPbUoiurGZIS6riP51NjGLYqidaocWh4IYMAFCCOUsbgqmf8TNSOkdmNMvoc4cqjD
PPdpk0U60dyd0DEctb3HkBERdQ0T6UPTky9EQt/CUK/PXkalpAxnEml6g6WJ5SSNn1SMCu85gACc
sp25YyYIg1S6ryFX/FEI9nn8j/+2C/646hv/7Dm2LR5juoWJ/9i/PDgo4PXgpJn03Szj9kYJdxLO
uNztct+BT4hUVJ4MPcIVRTHLCgzcpKbSB7J7FF326a8fq6XG6tfHirWOskDPdkx6/X7+vCl26TuP
mz+dPrxlZksiINfp4tY/UzpStQM3sKjT/82z/E9f1DMM6usYe1jyl2eZCoWc9YEXLcI7hdS1DR0M
FVZTX+a4cQk6MXcNk7e//kv/6UoG6JImOwvruvV98f/hG1QMWCbwiLCz25DHJYu3hwULlBcIWKVJ
EmL9OxF3PM8lwz49jU+5svceqfh/8+cbywf865vOt4tDkIlnTjd+WVPxXs0lvmjph81graccOHug
42eOXFJF1IBVkG5Md02xdXMMmmTEt9B5G+FqNxUHkiPduxpCwGocm2T/12+S/ad9l2WGx5LND5ij
ifHv5+chjbMwZPHxfAjPJp3UtyCJJ6QGG84CtluCeFKnC8gyDybRKAd6Ni5XjuV23OP1szvMp2xP
BkbASTTNqqzkW5tTtJC1UQ7N8z4WTYs8mcjdKDEdaBRNQiuBowczK1DJpcbisOG2Qrxw8kPJDM9J
PxxdyZU28XSM2TkdEsjYaIumhnTVE2tdddoiNjjRB4ZgnX6VaduWxnxmLl+7BcNFRqurImxPGnZN
f8jh6ma80WE4Jr4DGZ7KdqI0Rp1d49S6/es39J9tEq6w4Wi6prEYk39+P+2oroo+cD1/SOgeMHuy
wF63IbX1FAvR/L56/98N5O9iqRj91zeQh7Lvor899F8+ip+uHcu/+sMzbv8mF7s4lwh3OV3+961D
mL9ZNs885aAmWNufLh2CxkEHAqphcO3gRsCP++PSwT/yPCCoRNzYJnEL/s8c46hHP60JrhD8DpYj
ucQs2RtDLJvGj6sTO0VZjf2z18Tahl94It8oiPTpWDNuezUwsB4kF96Govd5hZe4NreT06mHKrbo
TzWy0s7PhGAUiTncGfnnsdcFnRUI43I8m1PjXfVe2eTqIrtnrkzZDWX2mHRWRkHvLegI4iQ6cRFY
Jwq2ysq21V2QGOdCC/WXxlY07MjWDGuf4ntS93SAhkT4mq7VYYy6mL/zmy7GQ/jWExOiucP7vd2H
so+Orh8S/XpfbooidmOSojg6rb2mUi4Zg2uPbyUeo8lFGckg0O/BSwtvPQRxWr/i2NJfMlXaMQPR
PB/urcEbwufBSEYIEqMnZ21LVbNN+URiZMG6yQsrXw8TLnG0S2VWFElZjdMynlCuTrFMixK2cSWq
4KqYXQ/ZJwH8EZg5snxDovXRaMb+sW1N71Fhgufm5437Kbe8iCEzbikXS9VaNaJ/8MZebsK5C0+e
XZS3ADhSVm6VcQjBpsqtZSqzGwz02hGtvXoGkmi9ZmmBfuVCLvPJiATkUGbDHvDlIb1y8ZpIMrq5
6oJNTkMKGpO9OIHW2AoXWxngGZIDVakuWlVzNOBtThvfrugvxXloxtT8hAkFT9NU4v52NcxRCSFo
Mi0KEjtUEE7slM8xxZVMZoMcd50bzceSjspLnNfOXaqN6JlkD7KHgDnnBk4B5BRRUeugpYaxHRjJ
HDyj1tqVh/k2XaWzgSXcKcv2neF34LcyFO9URNmncRr044irno6vLD14cbrqde5KHUfqvZA9jXUm
DnZsVMZXVPiaRkrP2oajaiiQ7LGL6cPSg9Hxsd2FdgnXT9eZr4ooZ5gGp6nYKXeiwCsNk4N0KLAb
Hb18xRdETDsO5TeUe43Op6r8HNVgpMZ0qDbTwAc0hH3i8xtOp8ELF+aaVW6JrkU7KqmwaDDj2UXu
PO5p+Qj5nbOop0gtse7yqXbwbxODsjPVnauhrzl1Zuomkhas0aiaH9o6pA+ijSn1ikmPUlbKxUQU
mdpACsVZhMeB3V4Sl84na6/3qc5UEs8AVrzZL3JSnbEL/JbmMzwTNLFhN/YgteflBCIWfImvtzSx
tQN+HEHG61ONsnxbeUXqpxNPL+7ZqFkbPJXr1vJ4eDhnwb2IQtc51nREYbZr4BTq0ODh9IJjr0ss
Nd3CgGN4M8Ouv+1E9xxI3SZjFhwSRIlBM8LN7Bl0JAAmVQIeBSbjnRkHhFbT9OtUa7QSaIBVq5Dd
f8zUOayyE65mhsz47Qet1DfdVOC9ipkRtLbOqJtasAu3fnh4hdjKtAW9W9oYDcpUHDmhOXjAinbw
5QgKwYoD3gH6p/p5oKFDG5kXJxnhunkf9+432ISI8GFCvVCVkxI1rGpfC8un5MO873uDG7qdfMPE
RZeifocdECM7Gu+JG3pFEIP/jvZB0UEpe78ABbubIfHOg50Cc7YfJXv3vNKo3Vzrqr12Ujm4Kw2D
Mpe4eOLbhcQtZo4O7aVMtQV/nF/1zkXrNuFWBfX8oXkk9wN4zz5AbWLUwwssVYLXzqMTRAc3JZ0/
NfRG23KZdpnGeARNZJ3wbkwb8LwcqsL6S+vmd9AbBO5yCGqiEXfxXPV7ymv/i70z240cSbP0q8wL
MMHdyMvx3V1y7UuEbghFKIKLcTUaN3v6+ZhZhc5uzBRQl9PovEogUy6XO2n8l3O+swLYIpTWSXmI
BJr6IGqnfdh71LBwedIFrGNVQx2W1lW5/s9GBbsg71nf1bN1SAny2ki3OWc++5q0wm9iB68JLukN
aquf06R/pUvf3IAU4E4HnBiX9oHI6UdY2FcbINImmwhWqBTBO+QM5vtkKT7SKLhmhF+TA2hvURL9
7OP6nq3JA6rMj2GYLzarid08csW15fBkLJTh7CxyjT47IUfikCTzimBUpxmYqNd/+fBW8qD/aGfI
hktM7hVUIfh3uLUr23oYU/3saXT7TPinG5kjaUDwRlhDUn8TM+hCXQKhanAodCidN7GoX3q+nXO1
ZKA/iYHUxH44Bm1JYYi2EmxOuxx0njaptYVBD1gjqkEjFVYDiAOZF5gWnm52GVoMqov6wmAhuBUl
x0vnDrQSFJy8J3T2bfQytzFPiRKKbsxhWvGcSQNxL4T8MjB3MVgevTFc2OMjpY2HHNW6ct8gBD/w
ZfxokWBvLD88xVYHl8Bz92OYXyeF9WvK6y+iIr+XLJZkHj27g4/MgaqaGJe5C/CGLt/SQt+HuuVv
n9T3AAndO6o/9Dpz0J065JvcVLo/1mU5vZto6a8Th/2dB8DwDQICjf1IJqjI59854oFd1nYurNjU
2/ZLe8B64/IIZXDZmImc8yKVLw7y9D03NjCfQb2ABr6tex7vSN7aQ5jriJ9W4yYPFFQFsep7GcQi
hS4vsBsOA0EcW8C+DMyAk1wVqUnAxCJsRk4jD87AyQImBCK5S1BN7yb1hwPSao/kHmKS+wljOz/i
wK/PPYBANfWEiESL9DbSU2jUEudXmYEMjZrgsHhMzoiq+U2g7TsuNAxSdt/xhyQQfLDVOi91PXL/
jgKkqaM2IFeiWyAR6O/pmAC2kW3SdlGyC9LBukPcCObMjoHq5sRDNt3D6LjzNYEZdQMxwbvMwnlw
oHTtZ3KUv9sYyg7O1LF+KsnyKCQsbe3YEx3Q/M6gHKFuhBCw5zxmxqGm+PcCdwVBnrChxlUq7b9Z
Sx5s7TjrnmB1PceE2+NTcEHj8pk9s9nipFoG0m6HTBY7p5yXFyE6FriEvOuHIRvQYCCitBTZkSDh
99RoaEk08JCoyuOfvUaDnhgHou0AYiRx8582zppnfFAfvVd2d2jZxIPpOo7BBGZJlRD7IktrW4Zl
up0X/4YVUskaGXZEm70OiD1g4M7lTVmzQJXZOa85Dgcio5+zOWqejdd+L+tihGXk4DieAlB1nbPc
iARhixThdBaL+mEXDpFiVlefcnABWU0Mbh82t43GfBQlDhzSjqMzqQ+6aGq2P3qgIhjfYvVJxfsc
ZPKDGXexa5GM+7m7ASaEO8C69vCUcxNHZzsDHmW1KCxGOe4SR9+VTgbHhPIZthbr2A3UPATqFjty
NnxJUNhgK203b3/zeo45VtqI+dsYSZcA29xmqwd/B4nKM5nCdX4wy5I7bHmJsxqQhaXCvqaqDYKv
ir4iuOBh65DKBS1WNciwJgGlaSPW4UB0Ff+7AgVhpwHCobH3D4hHi5sEc/VnYoSAwYgFszlW8Ny7
Dengkb+VoZeF+3kOp2tdQdHZcL7mlNNF4EiB3WOpQftaLaQkyWneR+GPcIC/eAzDKhfyAKFITnKj
qCsC+J1pgCFGLF5XBVc7VV11bnDL54KBkWI36yMu5SFutZ6n3Tvp85+4DjjUYnaOVYSiNfSW1AH8
w5DZPxnItyVGbLfvhztU7cLZ9pK1rOBIGpqQSqOKs3ibYeWxFdhXwHrXhVlNSaAWgLPwJa0cHzsN
X1f4y5mC+UclKnktyD5K9y0kCp5HS+lW48vEs2Y+oLYsoLZGZfSmhzwB3Z/I7siTZP621Hn06ehO
Je/KH8b9IvA89uQf5CZikmsohHXvvA4+OmXPfJt9FBo9rsTBHoZTpnCHG6G6SzcJ1GjOSpPjqUj9
027qSFw8UKWIfBWyh1p/G1ynIkSV58a82lrbftzlqnE2lRbvWEXlLlbBdDePpjmSMrqK0FS0t107
OS6SxKxhhOeqg/hdIN7MpOPtWaf+MqHuz6AIXWKQBl2dGqe7oo9Ac23AsQcdKUpCcQP6YC9laZqT
5Zj0WMTija/4gY0tD6zs5GkbunERvmZNRj5vMn0i6b7BcVJsOLyQvPnf0Lm0xyybuh2ko2XnFgO/
sY/epWPv7TyU8BLgz5Z0EtxrsK2VDPcWPOZg9B+bOrmUXvfNWNWNU/XfPFE8RaW57bzwgXBwXMCK
hbXb06ia/K1s8BFh30ouzahxNbeEmgWi+g277rGwKBnQq6FqX72HAYOjwmrX0PHxdc7L4TLm4Omx
W5GZiwoNdNU2cxf2R1O8qTBwbO0oKE7ow6sTUNBhNy4aQNGi710SAjdexUMeZc5t7PfzJ42mvUee
+9suq0MTpxYmYSxsgx1RlQ5arfadAcYtLaFPWFScLvWB2cIZjc3H2NW3Rkua2Tx5Rt2db0fYMzeT
J8/EhqobM2YPQavMsQxd+NQTiRW8T6KS0OG3GYbYUh1ikWa7fGg+lA4+M7ubTymrto0wgaEPQmLt
hT0Nj7xmyzKy7QBsOIr5gy0p5kBbcpRKUJEls7HHNul56MsW0BmE031WkVZad08+dDtvHZXzvuq9
z2e278iIe4ysIDvjDkBYOXsDlJ/5h90un8JrvV0tdLGzKuHuO+PuPYPou6iSu8KoUziGN8ZDdZ5W
Qh0F3LPbpRGrVA+DMwoosObV+J5ZLmmda9+YYQHcxgtrHB2F+dbK0t8+TeHBm5t3z8UGP/DiGETN
FsJddlN4CjFS0WOLm49VAHWsFIwGx4VgvJVx5BE7PI7dSzQ2zY43GG98p//SaYj2H8ydt3CdECYT
UHWMn4WVfxtaCItVQdpmAZgGLOmVQhQ5elZc+Y6+2atfCVNMtBsUaatmHGD+dVV6nNRUI6YFNsVb
3gcwnbZlZ9EAFWjKZ0ItMvLwNnjp9X6GpokCypYnRowIPfNs2lhzATmfGJLThCrr7LnOfUPaJFzl
Mt8lfvrkjd07IWy0G7YJN4NGG+i0iCrBf1x9L8Z04a4BlDIONq43fncRCbsCN8TkmW0LbXVbJ93w
GHpQQUq00rvByS/lMEMmR1U3jubT50zaNemi9wof2j4hwZGTr0TBscxUOzK0WTK0K7Oi2I5TaB1F
g8anjlZf7gyODz9VSQuWBebd8lxAgCVdaWS121qEwMcAjmy8AMg4n+K4if3lOrbeIYqh19sRGRkE
jMYu3oAZcLu1JPcJjKjtFGW3tjV9L7rh3WIKlESIVJfAgZYLQzsxIKDC7KhG/n2yruCEs3u7yX4K
9lJ6xH2yNn+uPiWLDcnKCg7KlR4CIJz9FPHIWnqXNrT/UVA4+yWxfWDk70HIn7md9pLZwS7OJaDo
+h4BPD71dGfDi2vdCvMvLDsGUl8BqdQ7wpsPXvFbUqsPw7gF7wpj2bIQ7OmjqCjnoxbzao0fvv0W
NfBKWuskp+YG7PxrFKSnROjnIP4zeXf6LoPk2a0YaFBUMJvB7oqXwZT4rwrKx/mAwgn9VJvvGZo4
u7EMk2tJCHLbQ3lNSWLcJBBxU6JJjA+hCeVyt3UKkpZRxT26UBzonpLsHvMCcRj9cN/NVOjIeXYs
m29GXT+DvtnzC59tH5My5D5mEDOJzNO1tZeTqcPHRiPNp3jJTMy4kakoaG6mVS3VamL6e01NDLVb
rxh2jpsyQ4oVQLgYdzVr8U3fR1dskkwfeo9wOt+kZzd3vio2QiwV673BzUmcLB8iZZaorjGKvDgF
y+eb4o1TdN3OHXx3+spGvDsJLpLjPKb3fqJ+jioEazogpi+/bD2/LDp0dzVUkMfcJUTIoSe2/OlW
keVzyYX9zsumHEHRtk3aXQbInN4KxjM2+p9e2h7B012yCpBgFKmj10ARKvxpj3yU5MQ8RnDJUMaZ
1OdA5BMnUnUzlurDk2a6Af133wDF3/hAQI9xgPJ2RrElvIWCKkBTUX/GtXqJpLhp3Wxfsc7ZE+BS
QX7sDss4viLwqg4o6VlIghRildHBJa7vsSfs4951aIfxTgj9q+1hsZkBv5cIU5qycaf9/NY4DQG3
IyGjE6OLMbpz9SgfXFEMT7CBRzVth2wJ1ZHloludDKOjGIN7L+68dnbGF8S9+EPrbLD7Ezc7NlXL
LKX9c8oYMQEYNMsJr9nUM3QsqM4yWNRtFfbxHnVONj4MwOWOdVARINr6pFYbUzLe8buu6HfhbGfT
o0WMjjp3oy2wvdEptPF+bgL1RTZQk91OPrKyjHJ1epATNdjOy4zElVV6JElcKkNkwG3shpXzAZfg
BxMIzGD+min4OmtbFVjwKqdnVelNWKcRdODmVygus19qzv2d609c58nQqerZm9mX256e77XEcX8e
A5EEJzY1DG6IJHefAQ4rZGlTfaQODZZjoCMbuaTd4YYtNDwUqkek9zRlE3HkUSPVZypXr1fTtLUi
hbdmLI9RiSIBdqkiYYNQ7q1cxpem1bTAtUp1xvTBB7TN7M7YVzu2wse0wT+Ay4uNxaYOppLhac1w
n5kEAA9RTQetK4Cc5eJhYasxqsJJsYnh9urQye7HSWTgNKpqSKH89/3N6Hbpn8R2X92pmuCkvZx8
ne742nF6FTR+EwmmxGMex3SoBRRI9uZnRkVefdZVHk03QjNwFOu+3gFMYAHTQtNvvAIullOfCZt2
sIjLNRfZ7WDp4u7ow+owm+WaLlh4Ojew5J4lB7LmSLhWdZrSnOyAoHbA4IpB1BsdiGCAdE7ffi8J
iWKMFQFpLXIuxTVBJkpe56CPPqCit2sEp0MsatZm2QzOhVuPN6fFLjT+wlrekDLjKMWgh3bFhdvl
EMeg50KAIQG1hdNnObLOmDfVaK3RgVhmZWpq9DO6esidqD25XnSFy8vX5nA3Xhx3GRGl9vI4FCbm
Bk2bS+d71zxNJAhbY8OfLj9VgpcBHIU+QTIPbli72DtAje/dtN6OFk7MUbI0LysiixPJYd2gWHq2
s/kYy8Y7hoOsDxYcsg3BmQlWyIE2F2IVcMnlNHp+viWedwHE1z2CtaoJvIjsveP1/s4HDrKvRVTs
6zX/14SpZqkCIZUwsu1qwv1SlhnenN6k8SYLCuvSxhNXkxLlY6nRaSXKVidv6l8ZDffn2SZPYbuu
y8hOGfEud2jBksIKnt3Q6W8qnIH7Sah1NFOPl8Q3+Sl2Ueha08lVsGBkgmLMdoanJo1u3UFfRjUQ
P2cRNu4QJL0heYOy0pvfstH/5bnZdKezFNq2l0/X0nLeUPAse3+cCzjSQNDZspFVRJr3pvHI280I
nODjY4PTqu4I+pI8bLYu8USIbjNP3X7Aeb1lMMe0BtakNUxklNMNbKexjA+5rOon4Rj9iMH3JhwG
sZk1BQw8eijsZun2YWuVx9qb0hNrJ+x4OBAPqZtmL7BKrxhwfkZTQjKyP11KZowHPNL+scd/9jNh
W7An7ovZepBGsEICvnVQPnv00h4mi3E5e5g0z9WIySus/fwBE6KFPj7VZ3wC7wNY7RNhUDS/ec/n
38Gws4eWxwfe0m247t1aNBm7oUW7RKIVsbC1xTM8w4i683B0bxhnQnbmS79joWY/Vh06BiUjorSF
Zx1glkxH3xFkaIM4qjhj4NokKNkl/LtWYlgaNLsUaTkgX0hKpAsqBbBF7AOxQS6zlLgq+n6flj3d
iJnDbSAnTo6o6tSl6zlhxoTsA9zF90Nv0CHNGUUBUxwsu3sVqgj+Ews5JjlAMFllUvrZmITdMoMB
aZDC4ch/WpYQRQ+5WLTDsx0dAzY5O4f+FjK19ABloxFnjxZXX8Kr3zJvLqhOrYy1mXhigw+BHTIY
doz0owstPFqyJZMHEf53lxC8PaAN+9Bk2VsiSQqYCcHbFT0LlIwtPFKkFt8++4zgMBVR+gBHDCYd
boYXynPvpS6ncE+zmL6Oofc4y/wn6mxcIGP9WjnyNVxUfWrK+oOgnfTRw650i5dsWntog+nXHW5o
WZyN1Im5Zjb5DpKpIuRa4jVimU8ARGlcI1O2T1CuC5QI4HhUEiNACaYleTcpPSveWXFxx0E91jNe
BRjA8rN2OZQbFyYwKBUiCsMYQYOeA3lEDbiF3sD8y27nQ9RJZ+tDu6eQp9rYdEH6mWbLU1lqhki2
FYAxCZIDuWxfVWkPty2eTjmxgkispHmADiu3KQnCM2OBynfUW6oIjjeIyzdStGpLjErPCVJjNqgz
CiYnBmMM0cQLw5mRDY2UaBzinzVl61RhYOt9B+HieF+mc//oqPgWn7DcrSMzGlT5ziApvQnUJJFj
aO8ZkgUbhabLt+48PuEXv9Q8SHcBpceJfXi261xV7cMBhU5r27/LFLUW2RyvajHXNsrPQ5398kLw
JLrt8JhAZP6WY09GLJZMm6YbqmNYROFdp5eHnhyKdptKgjHLMXzB16rPqyj0oRm6ckcFZ+3G2CJp
Kw4GAnfqyTsnXrIHN1SQkURiPKCncxlw80MLD7+xSOTX2IV7k1nVrbI4/yC16ttklGsSN476JMRv
NtfNp1xKgjtESDy07ixzy/QzfrCAN20RNqL4cizn2nd4ZEh+KM5wAjARyigEV5EyO4a+Mr1x4+nV
bzWtt/G3tp0e7KZ+42p4zYhfZvAtfhSM0XfpxHA2UR5lrcLlMqTVJ5A064n5fHVHxbRjt7h+CJz+
aulwX09tciLt2t07CZBeyyeoghSJ6odesrfcdn4RhOFRrS/vtiehIBDR6gJdCedTFvX4RiIs2kIm
rwRNrFXReMr5vI8OHLpz60dY9boYs7fpB1Ax2fi1pIwAQsOIBoWpc3XzzDBNnHHR1LQ2nJ+Fs8nz
dngUpkjhDOQzyQvkuoUmBTgS5ERrs+YOspp87gqvIVHihThz+3hbJ3eDk3HD7rb25Cd25PRs11H3
amk4/0m2kCpnzKkI6epNX7fHGS/qzviVf5jYTeCHCj2ONzglBYzqzWoZ3DeQIokayRtcINaNQDmU
RSRwDc1LHw2vlevLfRTI6GqPorgGmbjhZskvTj551GEk+UTF8NMfgP4UBVy8fmYRZrRijNyz7oyV
TG9cgLqejxUudiYYFfHtlLO3IXOvXOkJHoGg6CVI4YpzbJvLFNwkpD3OuPGF4Y5xSL0j5Su4dqjV
q61m5N/lhfwfgVGulz+F/96/FBhtcvW/Xj6nvPy7vChYf+Yf8iIfgGSMtDCktP1TX/RPJKXn/eGE
/MN6N0K07LsIrP/hafiLVmlzTAoPvJnn/geR0nX+4HVsutbIQRUk3H8vMnkVFP6H4FC4HoW1ywAy
RnDIK4pV9fc3cZHPpelGZgGZE489FlL+H4pUg9/rd9J6JGlviixWcNydQmpWg0HKtBvcz1iELE7x
10ncZ5UKgqc/VVr/lmDt/zdyKVItJFps48jHDjGq/Knp+39L0/73j+VX/ver5v/6839dRauo+y/Q
MsDkCIW7iF3bxS0T2Fwa/3TC2H9dUBg5uNAce5UP/0OUFv/h+bCZCRmC3eytQbT/Hsb0P181UOZ9
lJpuQNcb4YwT/8UNMacB87ZWfyz13BI5wRCqU1s8vjY7vFkKdjfQhWoypWoreoFDQoTRVlatip56
GaQlCk01lq36aPpGNQlLa6nETpUC8PeOsE9f/PzvfzUFq8L2X1w9tf5UP3X+8/Pvl9CfP/TXJeNE
fCt/XTPWn//+T9xtaP8RcJEi5OcqjZ0/lbz/uEyYZP9hB5CzORFcEfyZ8P5f8Lb/Ene7mrf+06WC
hh39JJ4pCJiuD/k9WhXPfztgWpYOLp6Z1b84EOWk3OoipcOjyqkuqacS15kjZD7tVFWo2363uN61
/ZCwOMOTb3V00B0ZvKpiakUKduW7+0amHmN5L0uxeGzLKB6K7iKWwvjJnZ2zjUOTnCYZAzfKAO0R
pDkaf37ukU4W1t5Y0AjGC+DJGkZuGnHJMZ1iEhttWPZ1GaRLsDb3jZ6d+doic4QVFjN5OUHOXNSX
3eux2i+VHy8/tT8iREhTvVSkhxrV7uFAKvfYouuomgvJBSmWR530FvGsSRtFNqk9PoOWzeJT2yN8
gvLVETqU0SbQb9FIHIY4oPRLx07eAWaiUOjzkn0rBK+8a372s1fpd8OA4IkvL941UzkIRhrO5GYM
h5t4epc9vm8nStOdn01xSZuwxHDEhdW2jzFcr1d+A+PHuGvvZlLd1EYVHgJsvOshNVMCUbLHQA10
MEYPekyUHr/gGXT6Zqmy8KE3ScDWG+0PZEffWFiPvDAav+m47M6kZjh704f+p9QKKVu+hJm7IotQ
x2EdQNgNhGk7AK57GzF1Lvtc+DapvopGcoENV1C8zpput7ZLvGhyhPAPmtxnmJ+p5n0iHnqnhwWA
RWIqSqx4mIOtxSqoP6AxTajdSMhIiKBiMMIJtZyKoCf2ZbY8YlOf6XY7+UaynFX8xgWSgsCBQexR
fKe5uMfTMq9nD3BgrMyc1Ocwh1fFNw1/6kZFTM5/2INfHSPtsNeAyQUpKUgZrvlQGNjoPMMvLCFM
ZaSkbDLErLsulNb9MAX5DrluhTxG0OItFjOYeJIPZmFjRIpoVn1E3Uhr1biFvyVoB1SEz0xjS1O2
BrWiHKC/nxWyF3oxZkKLd57LQb27kF8IvqXzhEbFoflaRf30wOkPPpF42fzFqBkiktUqPf8mtxR5
SuA10/gI7FZujdtMPYkSHl/n3nKXrkn2Xo2NbV9n/XLqgQyT4+nNFcI5QG23jiIII4MsDFC0Kqkj
QwoA+6aWvMQN1gxG70gt05Ufm/UxxFFpAapv9xW7yhoUzNi8hU1Vj58VQV4HWLzmhKY1yEjfyGj6
iBNL3F/cwWDoavJOYar01m2G+bk/kYI8svFFQBxt2MOqNxb7YfYwZ0xQmQ97+16wsuzLVUzctf74
awK8+x6bvDq5gba+jShWkq2bGJ4049iUCE1N+RxD4tomMBOcXYLC7tAwB+fiHKAhIMhjj8Hu1Oeb
J9dy2rpDwiIkZfZCPkUnAjr0yQ9WZdaE1hNBGcskkxYN9Ou891gCERhvJoRf47xuwZOBrevVb53U
fgQwDVBTB6VIf4aep97J+SrbGxRCiIlTCzH1YbEE89KBbLOMrNrMnCa3Ro9JqoGb3M5+Xl6Ri+ZP
DrSv945h5Kte3Ol9kUu8I6QpYCBd6ZRluytDVilQ+QuyO/2o2tdM2fcOCqyLGWf/aEKJy6YUrnNM
hz4ErBWlcKWsdtXMFVZ0i+y8uLoUqCCBilhd+zEe30P0GN6b8IGabBEFeOg9slHSGldsGkO0TXfC
T8liU0k4Exgzimuf9VG386uobkAueh10KSQVLL8NLWw0qIjdZJneRbasQJQ3vnsg4bN2P5TPqAco
b7fSARsOENQ9FuiE0aAAQHABDQp1C0El6bT6UHg2sq8bC3GdujF4SyLOcNSwZux3BclGzmbu3B6y
k8OcGpn5HHx3VVM8mDZF4cl+E/9l0MwOubkly8NbK5kr0NBLf1uoZH5uRMxcucdVvrPLwHnKWHzc
Ex+U/EinLK4piSsdyR2dPACbhY1wWHPqQhFihc8EH3BE4m4riKIaJSBD1CFlNcOPv2GCycF9LLHd
PXQhBw2JswqsxzS5enoUAcu7k1tPYHpAen+YRmAC4ndM9tZOKxkfwqroTnU2tzunTvkSmTJmOyJI
Lb+Gimd58Ybtl8IMyX2fP4V6ttjHt7X8jmUVtF9SKYBaSSNWIljSPIZBu1RbDEB6N9oA4ZuIGQMy
ksB/jIXFeQ6bKv0uoHy8NrrC85/bFQHxNWaEX33vBN8yjqhu07vzytcsy6O93lfAi6Pq0HOnggGM
MnZ9geZS2RTszu7boGyJt5iL7JoOCG542I1TDDdDoMRlLUJ8WdwxTj/1zRr3HOUqY3Ooe9386Mik
5FdA8EERKAumtlK1zqkfbUiHDYsZBpH8t5Z5UB2QYdrRz/Ok7wO/L8mfTaFKxy8kTOAJzQDcbpRi
GcOMWjPKBHSAXZG3ppLqOHl2Yy5CBNN9lDcR24LSqtvDHAarQGXguKfe1RkAsNquJg5Bj1WDk2kP
LQUjwEFzWrjs/SER+R1BoII0KefgS2e8RH0/u3xWVpie0wER7AatdWX/mBrA3R3qb57VwIyyZDnw
uHceZgbPJY/gVEz3lE8LJ2FBgrjRfFppmVP+FIEXMNxgtnLMmgENsXGq2MIWVhfOyasVeNMRgBL8
H56J9TZH8lu+xgCy5n1n2UMPjjAp8Iq4bYwezpN31lSVWB5bhO78UTUJ4QoLRn12siJFaCH4EI48
faez1XlNtXWsNR64A0S1iXGNJStTHI24dDP2aR0JnfrcBsZBTwti8GftGJWeUoGliyHIosenQVZT
CYo/lg91zAm4wTfazifktUQ2NggLHt2sbYNtMMQc4k7tF++sDjWKMZ+H7msiF/vFbg1vbSj8+NVW
hksYS2X9lMGo+WAVYH0vICm212SE/nqfcWCtlP0JY2NVALnQBp7t3nXd8aGbTMVzWXLQsbySIn+X
aZb+IGjTD7cICmtG4zJJ/dvBcoEiRcZC8TUqBdYGWD68HDRC3hevFLMYmPP6Ca1pNx9nkVKguOwn
v6HCtXHFSRuKxY4tel0iH7HNvIu0t5y1ZQdwdHuzyG0WeCRm5jH0JNx2piARjgfeRzsIsBsKjJd1
IPMEo+3o6ZTpdRXN07Nx1fRlcoDFi1NzTtbjrNktOd2agACBjhkf88XHEUhHcOwzp51fl0InmMcD
vIYHD+BKfEiIFiwPxcSklq9Yr+p/GZ4UN9WjAUnyOcO/J68Jlay9lUOjCGggOIf3Zw2SQe1UR9ZG
DeDOufAFB3nu+yPL+ozBCCVvIdqLwiBMknAVxc2NsjvPwkoAkzqE3YSnD/Vb6079Djna9LKgvEP5
zqh2K+bS2vV9PyI0rUFDbyOm/VTjk46eR1dbzqWefZnvpG3XJPDVBdgcx3Vt724xa9At5sMu38Qs
JK5NmaL2Iowg6a/a8ZvPAbUa5Qh/frZdHDf9ATQs1Q9BnWXJRZMhcFxKnTwprh4yfoJKtJ8d+1KT
7kjMqVcCo909Iew0HbL4cDX1wzC2CGd0oy4OGcR7wWtnpj7duoHKbvogFdF2JOG6Onox6w8mtBXS
zUxE04+kBlV2mWPXq7dtB76dLeEYv2q4OIRnO7V7G1B9QRZj58z81ViscpxptaSwUgwJytYTE1Ys
jRXAyTRgJrnMNqhhlmLzBS7tBK87aJG6i6RCJEYUsHnSc88SrrYMFJvasdHn+Cg0V3ldbpP3x4nP
1zEGt0lZOAGXBUvwA4jZ9jeuHkvAOw2Dl2Z9rm4QI6d3xTB4+ffQMg6+Ib8m7ygK2sx9kC0S+0Ma
TV12EbUb/ajIM+o2c4DWTwBy9kEB6hZJVYOta+tbRfbh1fVk3WA/QzYpUyX6hwj99C9Ft4hcBRXi
tZtpGc6i02K4sY2Vfs5NmyGwg6FQoczJD3XjE4kW4Xa70oFCmOPVNXv73l2DMcDh58Q757F/604R
TLylqJC5DX1jfaHYGLxLNKS2/OFDkR2/7DSB/Fi0DNRX9u9E8TmF1Y+lmJZjhtjyZlREz4bwzqjZ
0vSHkEHXbXRfBe/eHGl/X9hW9mYJE468SlM9hmMu3vibsaGHLefBJm9jSK1t1Y+AAyvJJqlLGv06
2tpF/RPoWOw5lRAmp5aqvKsTWwFIKTyx3duEIDB/geA5ZruQ+ZV8mu2lUpfKDnMAW01K+7etTSTL
M9N2275OoPGHPaSTFNZXAg0aQqyXffOKpk+PfugvL35tbHvfOtaEtlVFxXjnMpz/GFw+5P04Zq4u
SF8xS3o0jNtnLMmimH9Ntm6D1zmUOG4qMztrPtZ4zBEbPA1G2G8OrI/XagyHc2VjYnnzWYLsIBPp
7x7Pp+ixULUhay4KJq7pMLJJzZOG2tqJOqJPdZMjaJnghJ5T4XUWUtvW38YrRHkOU3kSqo6OeWCN
+8TPxBEqUnJ1ZubkdiKdN8uuKq5KxuRwROqu59AZRkafI3XcDplpPGxCOrmH0IQONNDceOjLA98z
UDFzafYSYQsJURJm3hp3FRNpBayYYhRR/RCWzcnuloUccKqgTV0TPJ3y7HLFoWkaXHddpEKxTTCy
dgz8W+7oOg6a8j3jWqivbeDQXcw93S+wPUNxEYVB8VIRpLOwWvRdeuIpRFzrE8ma1P18rqxIYuhx
6ZPx7jzPdp3Yd8UcYm7M4/AeWF139R1d00vMbAmtaiEsKxR2lXxGyBZQcWCJvm/CySGaPsrrS9D4
8x0yhnn43qDZvgRF1JGSvIjsJor68WYoe/Nl2HqKvcaXcFem/oiLO22xUxdj0W/xyRTRzghpnmos
5MCrs5yk9DCe9bOcizYmthOLFfs08iu2Osv6LxOg6Ek8MYaXHp6mv23R3eAqzUX8GuJ/el7pbSwL
aWQ2o4U0ACXkiAlg8OvlM7AW59ma/P/D0Zksx41rQfSLEEGC4LStuUolqWRJtuQNw1bLBGcSBMev
f6fepiO6ox3WUCRw82aedH9mi0i3qVnFui8BVB+bSJK/tMAfPogt6H9jJ7mYyXx96qnJtZs1sgs5
koJa5NwGEBGJL3AdNsE0YG6Z8/Eoaj3hxHKjY0xvCaiGzLJdp/c8Ols9e/sY+vF8HeTgk04yqib9
QVQTHCVJhq3PAD1xP4Ke77R972x6nYjiA1MGvzwnQiHdkd6J5IvbcZO9MWNHyTeNAulHOvmMoDOf
1At0nOZH6PnyDZEW5CpXQUt5t5ve61LmMpakyB3nsnI7N2CwqvYLE4UKP6wYgwAwXBQokPFlex9c
5WPBDDv/4FDzf4NydygKoCgb5n9WfdRxEy0X4xrWSJkfv8DVMQTrC1O8Rqvsgn2xYNw6pexMw+2a
TcODT9qQn/fUBOqchHXzsarQ7/BqZMktXYmfbLKyZ/L5f8Nqojn0T2s8Ru9zzPO17ye1lA+FDu1I
73sowl0uxfjHn33v0Qtw+rk03DypbBq/VqXa8tigMEFqjNNjmI3pr7RNHMwccoKy57npDDva9U/A
xrF2EnjxX6sJi2kWsnSGpZu1/RO34vDAkR+7xyYgPc27FRhiRlom5XKqZvPitBn2djajIsMPVvPh
ca2Y/IkZT08cz10AM0IDwH7WA9rCEBSefs3cGLfLPGmPLbs1DxnlXHLj5/A2Lm69RK+ew/WHByY/
Sj8tzioNkxdfRNENWgDQ0rkZqgBHOm0c1nfjS+znrO0AtDWHGdjNO6GM6oTDq9V3NhTn7jCxmuZo
DrvfVUKb5k8bhJN8oNywAWvM54XIH4a488DbqoJSfRcnti2uGv4qE2Oh5CbxqvOV+A8m8gYe+1Cu
L4nV+W/B7pCvCPHh0SQlUkCsYGgfhCUzCqBbjCcBSZYf1xSJT25VkHBZDdX/tZxnZFWHlqyqNIzt
Qhjqr+SMrWpBk+TyEDfJhUqUUJJ91e6jYyKV7EevkqzElVvW5j20ZYsjbAXn/K+h9O8WcTAtGMsX
tLGgRqybKq9+WhOhx18kQ0B0t3pSWF4caoCMX2bEe9YqmMwefnnZP4W5Z8sdqZrysbVAlt49nal7
SIiONXaxdRtg6MfigimULhMUYBmY77amroA1WKQPrXGq+aBVfwfF05Ek45eVqtKc1BN7kluD5dHu
qiWBT10w527Uqv2fSxZgroRs5m2Iy2NuCTJBjyvZuvoaVO09Pz6xcfbQLP/L0VyKXRQyAh+mYSVs
gfkpvnLPb0+BTGmRydCsn3mUl/cqSaYfNklRBHitaMVsjgU0o6W+JAvZqONSR1DtKTDB45QI+iXy
2lMfcxgUV2JpfJY5FIZ5C+mrwZgR6yI64RoYUvD4EBAx5vKo7fC/lB9YCCF+jiKyN1z49l2X+Ne3
MclsEty46AlRqiR7q/RI+xFwazhBZgUUvzOmCsZrptlSU9bs/C77IqOvoyYmcVr6ZZzeFzcafo9t
VH1MDfDpSntYwCmM5b5qvOUinNlHWOqm4V0vllfm4HTOsve6KMJHoChja5I+Xo68TevmJSlEDHB8
0RQ0qBIswZ5yDN7dc9xFf3LCBTh+U5uBzg/LloBHOx2roK1/00mVXkVQLbucOqd9TMEQcSkC3FQj
BxPxPmfxT5kGxkpGkMZohiaymkNHNQPSmj6WeSeOkWfFtR7sfBprYuyBcWnnbWLnd2Gm8cr31T5r
Twoa7smAk0iT4bHWrhiOwSL87zrCQIT5yS6nYQnaI4HE9BsvmHovurXWj/VMXzQ+UfxAeVXWLynZ
glNibc18HZv+4vbe3aYjoZDhJ8K0sGl6jHrc4DM0Ba+Utt+YWUdfXrmqv10hiBkg1p67IOS+nS1Z
fvCKBTxtp9aacvpptPnBJXj7WyLN8xjh4XkxCY1fFwTORl0yj9zMBrsm1VlxjXNyV9m8P9lodLtd
TMzSAdcbr97BylaWx1KNTY8UIHtvV5J/4/xvmoXrvas0ltzFC37VWCjUliqTCQ0Q296VYoUu/EZ2
BEmZgHQgEEL2aTxUxYAQbXib4Qua4uM0c+31xNw+pV3pqw3ibDoduiWwSArCwxjEuA56fiEreA2G
IH0Z8+Huag3o9MOi3AZYslIrEd8jWd6aZRg+EvJTb1mng4zXlmYtgSEJwI7vLnK4KQ0rIBq5983b
tVUVKlups+w2Ur/24mvOiyfVVtCUTb9o5x/vveRj9YegoaAojx7HvJM39HZ+BV4lTpR/EcmQrkc8
tUmUvPhZm7efoS6jP4Mflo9J2YR7v4B6QQV20RNUiLikrmKMTq5XTfnOcPesDuN01y+dfprqEy8a
cV2Kvqo30C/wt/RWF88BBQYv5ayX+iK6qFKbLGijPxDKpLsvqbPjlCFgsMvapDj4ih0AaydMZC39
SuF2zGqs1avtgnlTFEXE2YL9ONo2ZJVIyvO/z682TItjJSP/snRl/2ddFx5edW8wSmUgoAdp4Z38
WMC8iQKRPdCAR3qbjUb/W9to18BCpWQoPYw96ONdQffQGZLHnVo9meXQRp74HrwFRWWseZFChUKX
YdIeyETg320IkajlL56a6Jo5vUD0Fe387I6l+krl0JzWTuCCNwAVJlVWySEZRXL1pSA5FbLK0cc+
7wiSrXicQRrSQLAtSkpjf1CgloecTbBlD51xUArWcs4xmjrlu4FIdo8zxP+c3Do/0sZvfpXpSr44
H+P2V2ZJvKP5iqrYO3Plv/SRoEoPndL5Z1SwPNrCes3FGyVX74Be7Zm3YamaE64ocjvMOivdggvi
2wvqCFkc6pPSW9hq6KjlEvfzgwZ3rintbOyzFwsZvdXS87qb77Y24dzHU367M2uOKB5edFyysGO6
b/zpwSqf6Fwaga89RoC7STjAhN3Mg1/7O8MSBh6MpTjnaCMeFl7CCcsvSOn+wRmHyPvUZMrDPalK
TN/5Ksd217jCwwNcUim6Q/S0A4VsHH8PBpkYehpmVeBxaJmUkCuyV4rUuqq/kjXqsqfSjFNDUUhI
JxcjcURrX80HkVdeoX/FCuTcgxHj8Oq1+ejSiiaCHTMlg1emBBE5DhNFULsgQVzoiWYBwCTcefNo
3AX4DfaMhRSJgkPpHBhvVeMjSwsv9/HeD2UCqmYOljze+ILGM1JZJQLvNtDddJx4+l9XJ3JoNOTv
B2A11gaAnBUpn+RC/o29DFqu0V34wZ8dKArz2vPdinpk0zT8WaWVhLj75Q0DOksrfPAS46SXWiIu
rbdCXxnnmWo8gqLlz3KKJ3GNwlp3L75K2YHSLiQD1nZB8yaKNngJTDPWlyJXkHLXtQ+vy9hhkuYO
2bQv+MJFeGoTSTlRgtf87q5ow+Ez6RPZ/FZpv1bfK7T3hRcRprWdcrO8xl5LxfGLF0/RtF117Gac
+oWd/jN13I7bNRlUtKecD0caxraa3SZhY7FdKEX5QqpCMePCMv1prUdet+HHuYH/SFW7X1j9tBAW
20LjgJBJyQ/WvsrraxBr1EiVn0HfBX+kXZjPgHpQXkV6/C8tbZa+gXxoewJnTQHy2aCUp2dGce8y
5HLItn4gWXbUEpYxwPPwsQzqWW+rZfB7BuqxeWbl4NCw0CKMvHHQhAahJ6CSgS8y44qCsDG840NI
1oszNtXRh48UPME0jlla5qBoiKutth2BHAJHPbuIjP0hKvq7vI708Z4Vkk/pmo7Dvxkms7wQTWj0
hV+qemDf4I6brjI0YfeFXenNINDjvs0BPPPL1HTd/VRems+EPT1S6f819/tXSlQvwDJ/mKdpwOrX
VDguY3f5ALPDYAQbvNeXkrfFeJ67bHLPmJT1OejEErC7Q6rwomoq/qKvi/0Qt3LexfQQKrIFTfG4
+kSMGI6o/iwGC4vc6xnnDbrtgyhjvNcBaf2o0DzVUeiPlNp0ioyZM58zbp0wJGZGhKTtwv6NnMwS
7YeS6rtHQ6tkeXYDqKf+PLr7qXSdB/az7a+FqCtP7zwuMSbuonMfSUu5PwoFxH3XMD5wD17Am+6E
nnviCAq7rzPX5bvFkOwQLaMIcleyIAIxgmvoY26K7oGrOAu0WQHxLrnuBuW7jJaVOD8Z4zzAv/CT
cw/iTcySosquM2mA1T1xuXEmYhoKOfojLSudHSqyx8HzynTFYB/2zXLIGzNkr0yqocRqz9XvlKTI
OqTk42pcf/f96kEhYGPUZtd0mIEgcY/I42DfJ5op7loNMpryvTLtKPrDSh1nEB9z+CLJZxgSItqR
gumt+jsb2q02XFiQYcDcROMLsam4XSkf76v03CR1XA1/+bYKeVLGVT1v/1T5w4MeSxs1+yZ1lazP
midz+ij8LJW3phnD7CPIEqqKMK4ygkIXMjl9BrQoO+JJSibrXR90oz0Sycb9XmEBdY7wHDo0b1Y1
8afsh7jBd5sxRYHTkQ68GDEQNzu2tALSmpKgTR8mdc/fNvls+teOHUzBordgDUSGEL5fwgDdI9tf
Gk2tJvhK31d2oQ6OEnZ8zGRZhd5Jcq1xd4zRpfU9IO5OJ+rVuOE9QTIPm781nxpu+cu8NpQvisxy
KQ4lchIfF+VP1zLhtoCGwr6MEQEZu7tVM+1Rt7HQOfHkriuTlFJYTDrhboZ5PEJ670v4V5u5RWk7
CWbXhmiPUw7FESqFyyV5Rp93t1G1WCL8qNY039CGmj0Awen0M28Oy32aFS8bwcoWd0gKlPRm8rf8
GHsfTr/bNXIjp6ns4YrVdmqIBpVzC2oqy+wYfjcqNOG7G9FrdWWQ7ar9VFO9taOhN1T0qplwfeiS
oeR4dJLIpQWnRGL+2Yi8svsIrares/rn5Vb7GEnOGNnd4gktzaPE0pqJAhcd2eTYlEkcf9Md68HA
xc/k00UaxwFgHbX4Swy+afbv5qAm1Yz1e/ZXU0gVaFH5pAongSzIuphC+mcPDAeT+ryUee6d6CXU
/QN2MktNUsBQzNUZN0n2n8lZj90v63VP/HilX1X65IApL5rw+rWpu77GjvH8I8YalvLclKxyjlRo
LDS8LBhODCW8HdU0RNjxvmybEOjH1kbKDncwPm29OsHMFZ5ZYNjmFAK6WwgrNo5HtqUcKUEwaYEc
1dhyiY4OCByTHHk3TIQXjTPDdu9BQLqnsljE9M0WpjTpAaSkSMmKCN+c9Yqz5GWastn5l0eJQN7m
qWj/dqlgt/LPz6jbZTdYkzYHkBS0a7xNPZk1OaGz1kk5iRyfE/TebC2MIGTY3Xkyk0fnQYnbxBwE
5XiQl3LUYPZyyHqbNl3K4ckDNMZ+Vho9X8ZoCcQTYZSi2c6A0+Jb7MU1xyg1e8Jvtz1o2+a1g84f
U6kUkP3WpnWaa5lV3FD9xBL7tfjk5Z88oF8x2wWoWe5DWvSUAQyFb8J/PWXB8Bgyp672En25Bw22
Skl4t5yL4XFsVP3mSIblLfiJuPybz45tDotdcAiTBl0RT2o2yLpI3ea8zjgS3gbPVomlGl34OYCP
TsjD2LEr2A90j9I0Rgoy3uMUG9KPpuQSdFZazOL3fU0QgIpHvvnk9djabTSVbfGTauQ72rCDPwLS
BlDOSHVim64PcTX3pApkLSkzHTLedZwWQz6P92Eikge6zO/430RGej3EfeqoXWnKRXBUrnr+EwV9
Kj8tYqh/RYji8ryJHY6A11IF97AXw4OgtMMlQU3ByAroo+SNFbJLZjEYxyxSHdw/JcV3A4U26PlV
RcuFqJ2INtBwddOS1BnX3viCltPYM6XT/vrRKubaSyeSQTg4q0wHOnxc2vmMa0d2jyNcpugf/1wY
tBxFCcFTFLKIojesJpF/IZ2UT/tKLnwiGX2SiHqrnGqtQ4YWlhywKhblD3C86Zaee6YE3okiIHnD
OTwyVXjlRKACfOOaPtVssOJfQd10C63Vwbj0tBunXnXpcS8kR+nyrr7NAf9yCh2H4o5NTiQYpAIU
uIg7VqwxEdxsx4G5XZVJDaLOIk1yDqa0qQ7l5NL3QxVM7f3g/YGv4siqfa1+5EWlSwjFmeV13pdV
tVxTEY0Od+8xq+jSA2Q4/FSlFc33WGkn/Q7abih+8EZuWEa1qk92hneNJDdjO3VAqCzsT0awKD2t
KQrTn5DW99A/FBJt6pkP+dS9r4C1SrrcJ2XmH4PWlg42d7J2zxWTFdoSrJlbbAI3XKoPIBMsUpcm
X9L1sg4tDctE5gv3nwrnlri+Y6MXGid437FmeQ7TURK7krnPF/mcL1WigEDPbjfXZ5LXw0wwxzqU
OyMHduOfsXUthjPuMEPC52lwW2K6/kKHxgMyiB47/FyBHz8va8TvifBLxPP7RT3YOo5kVpu5/JJJ
yFCIDJU1QNSJI5nGu7pR4c/cXlCttlnXDWYrIbJMG3cIA7EH9Ae7oZBUhYh9SQej/aF0ubbyON03
9K+yaMi36oGTFDvOXJaSBHFs6vwzGGHZtfsom/Buwn7T4zofCodVz7zlx9vR7uu7g3piiqLED7sM
3o0baDt+3W2Bh6s44UAB11ZxhqcfiZQgFfetrZaUrf7YB1xWxzGMaJpSA39pjL3uJYcpFhDTlQ4r
lgCf3dx11buv3MUlUN97/+lJm88x69VLJXQwbTwt7HXo2kDtfBXcU7DGyeMnQTct9l0w6NGAMYIG
j2MCRGzdm6jyGLXpsB7sPnCM00AvKUb9I5GecQ9kOovq247Ifs+YuuT0KYdJxpw/XapCwjghcx71
lUlQHTFQDnxoV2CXGSOto5arOxv1NFdNdjBJB7AhtwKLJ6Fj6vbcZGSuFJlAGXaVudU0P52o0WKN
bmynASms5mnGHwZr1CXRiXzY7OxUkK0o82mlRjdVz7pnc8Uqpss/TUHTVUZF3sX3gkyhZxrv7PpC
fAaB4o8n9wRTsCbpz5aSwF0WaOcP103CqYXvPpBgnuAUtvTMz5xEh6Fh7xfUvroYxy93Ys1X9jp9
5t3qsRqftRZCbsoVftlGFLCRPC4PTzCn6530Vu+R/k6H3TEa9LmJxuqVgiG5DeY6/CHvzIpxpWUT
RJIjO4buBacfb4ifd+jrPszX4SPEVEyzWFYDx2jTHdA0uE/J1F+g6EG7mLQNfgGUal+ZnCi2ZMLQ
LGfjOrlWbgeOu5WE3VEdyw8oYqyXYaT9c8I0WJ7Z76Rc00ypgCEl+r++n0pLOfhc3l+ZWn6VajVk
xCOXLq5gsebA/4/fM9Uhj4afPUWDl/+uyJ8NG1qc/Hc8tPgzqHLgijAO3tkEdYTrUSdXGXjojCLF
oCKnjO4eYZS75SXb4r9sBqw09BEZfJSmh5GXV3uoiJJk2d2ui7Yeo/7PxP45GZwn2hlm0H1FEt4A
9rBLa4rJvDnWx8rLF6wfvWKeYHlkfBpTU1aPRYE4c6aOC8MLeDOP5Wi4thvZCDltI2NWmgeW5QkI
MI6J0AcFkzp679YWSw4ni+Tz0c0ewVfomxh+InWqJ6AGxQLfKpf/pyH2iIpsh9G785L9/FZ7EMA/
gxmHvE9yGysuysnRBFp9omcVB6/P56MXrdGBVRmK4aBcxIIpz84z3oznJazryxJrruz5GEB3oip7
tVe58qwy4VWvpWB5j2wQrUDFOr98oGKKkberybRp5sbttCoHtVJXeL2CYiAUvtJ5yFpnnTEURKJe
D4lEPCKiJPs960L/3rldeA+TVKwqCoKMOyFbekWZ6Ckvp+PvnHl0X41OYYggotCeE15AZyhO7Slc
C3vWHdJkWVfDQ8Z//MBPW79mAxNqtFI8OFqkYQaHSJ+yypueu6nIrkmk40eAtxP2rzguntyRkPTB
CQIqk6sYa5nnC0UtciMuSTirvw4yT8E7hjpYdV4kxJqDh9HhvUlE+eYUtnmX9RJf5GzkvuxdtqPu
sqYnrq6sNpJR+/pqh+gnlElumlSEqpTGv2uLfnIdphyUDXAVl8Cgbh8zbC0fUddBaTJV4e3rKogI
6pB5iE7KkjSEoeUXQIFCHkWAxtWzKS3GooiTRis+7ptqdvXVYGvJDrZ0e1id0TBcFM6XLbc/YBKR
me1TwVrvo/bw98+gdske6vpAEheGyRpLYJFAZj75PBcPWUIT7r2PVO2NiIvHtkxCAfksD54sJxQe
T5adHBUspk5BRHwDddQmb+jR6xVkGwtth2pXVttgjjCVphuvQSJMJd5inZTjLW6jdVfmMOZ7tNqD
7+Xhk+Keeo3L1e4UxLl8m0FItbd+stS6JjSFvBI9nm7hnRzE0S3Tg8s75xvW2tLu5cqABfop/MMl
LF5OtaydHRAV8aMm63GKopAJdwMKJadzZM5+5Ry2n1kJ34lDBwQBH2BWbkS7JibrMpiz3TjZkXV+
4H+1JkledWvuwGBuL8gtfRfLk8fqA95F24/zHj1E0ajJguvG9DQxFPjVe49x+MFrvfhtiKT1zz2C
1nG41yg+r9hd4EzFan5Pie0+pSRf2FK08YuLkHR2ZjMB8GgJ3CPfR+5hSRxFoW2cfmPE9P3bTCHl
KzJkDw8264Z4FwnTyt0yhRRUiF7nL/AzQ8SZsERJSxE21yVXsCH7ctwZ6DXfvruOZx344sLNIDdv
Jq+8eDdmTtecQavQU9qGsFBDTJpy05Szy4CR0QoJYsMHlsWiL3i6t5h5mLrc/u8IHf39bpWICNCs
GqWExH6WFnV1dLpYL8dUJs5K5Uwb5qiVM3/+xG+j9KgeWNXwH5gqycKtzNgQsvPHCuTMkgRJHjrZ
2S64qfdEm8t+YhPSKK6JOgbj+myTfJyQLuO8eEkcthL32d9NAkhzw8KAmThp7IHCHScIXhnN9uxa
l4HuXCkws/TYv0F4OaolZ7mp1iwd5BZwHEzTjZwtapq3QDCP+OIwKbBBBPzEL6L9hde84h5TDN3w
wN0sTjbtEHg3f06G5kXEpYK4G0YmOsNz0IrRkhfkhaOR9iF/GEB2hMQNdl0a0d83iwlGoRlSNG+R
+qb8qYWbaFx3OOwPFBPPK2yCAS5ByGSIUTGO+0+VhYyQUeP5cEmy1v43Mi5uSxhx9sILTfxxuIQA
v/IHvnvRcC3qcYXyxHW8WTZFNxYAckB7hLAnVKhPyTytF9YA2Uta3YMla+5Y9dnarut+RTrD67BO
AviaNkIim4qIVS2HF5fjEPk2e6A9HkRWkqu7LXGWSdc9kKXvwzet+DEcfbnG3b8KxKbAVMDPn1ss
mAN5im3fhb9RcacDMgeOWGgRseZ8acviZ7/QSH2MJ/a3O5vW/iHFANx9kb1pLUf4Erg/WoN8eGUt
M9ToD3MfurtqbsLmvFhN+GnvDLDEy62/kII9o0+aN8ZVsE4xRJeLGweFxrjuuP1Nz4Tm3U2bTA1+
Kxqhqp82r0Jv1y6EGb581yBkQnXkFwLZLF7Q1lIFcs1ISt+5mIiWuxVsjXXnTA31oLQuJ8CGRIhS
WRPBSMjFtfti9qbkmb2pOPjWFF/GgzlU945T/UnXkWl2zVBXNhrOmCFvBQ9lBEy8AM2Ct1bUfXzS
btYchsEp5qtAlk3YbBRlRrFr109fse/P5TbJk+qhnVUeviQYc75xJ0/5ObBVN7PL49S+x+jIZzRp
+lX1quebA+L0VM9OcFJ+kH/nop8urN2C4GRjZ7liDf52+jDi7ZWHmVd/rrMha4cw5gM8CjCxAiRQ
a8jXDOii5W0IXtx5wnvV6K3mB5h+davy++MgQii5uylnZ4vFcKkAUyw6Ccpt1/gCczrDXuycBsWQ
u6UP0DiHqlKJwCAjx5kJmagVnq0iisvsRn/4JI9VvNrqQ9h2YT/XmRjA0DiH2fI7o0wm3BRc6GEm
VxLIFq6ojs9d2NjvNYxJT0tKB2bSgRNWHVT1FSuPXu6dRhSOgsPy+5450Jj6q3VcPUMs4XhGd0ip
+3knDRJLGtQwD8T/tawloVkU9/y+oaOh2y94w+A81joDVz2mRY6Yudq+OToKfWZPIB18kEj7MmZD
jS1/PmWmimOar3q/hhBvkfkuE91uOtlNgaz6iy+q+N4snDtNCKnPWwtV+a9lugzL8hCEwqCvcBcb
VrmjI2DEeo/eWc9PuifV1WxZHaruzo+ySpHxQSEHwOC7WIXRQJ1yF2Tr8ivo+7Z/9YaU9umAFDMf
Y640AS2gtRhNeS4Kq75WflIlf5UD7Xbvdxw8n7XBkLDxV5b3hjyAh93JhFQ5nwcNgtIc+gn4916D
dJp4JCq11M9uoyb+2gE0vftoh3YWL9AB80C9I2Plwd6JjI6PmUJ2Z3ZSwDvrzeI3BkqVJnh2TbEw
22RXkjSt/lmaw+QXrQVsOAEt4QZ26HDdeZjdX7qySr0LIzENtXTxJMOL7FvMqo30nOlhzvjxvMKS
d+c9YNMFjnJSqLNfYI7aOM1dueomyDSuQTrFOg8HjrdS25zB8IQPvJPSbTSytbpg4sde2KbjV8G+
cVfgUvJ24JR6Yk9Tfgl1MjkHA2j74HWhe23wvI9/QLDzDtr3Xg4SytfD5MaHWameQzTG0nqXRBY9
ndtW+2Ir+foAUOUi+G/NG7I6q2/y36Gw9jhO6wL016tCHxEJiYMP6cLWvTQ6uCdahetu0yUC5J1P
w6GFKzOjA/EL2PtqsI+mJB7JS6GpX/DHJhfZ+s3rgm82Yc40M420XvdhKSefd41ssHQOKYlfVrjt
9OwJg4V2MYGLMQp77HDGibE+FJ5H4gSjLgihceCYRDxGOxg3YxU3+bFzjOE/Fas9m1Lnz0XcM5nZ
WWY3dP+geRgxq0FIsn52oxxRgxySlm3cTH3b1mNPOkLjXXvnuR7Yrt73oTjZ6SUVP1p3jMjDloae
I4x6cBTLKK95pvvCOXu6kdG+IjDTHeqApf02THS7a+mY/uW5OYW68RC5zDQF67USE7p4gh7WH8sB
axvhvFAv5w4BdptFSC+gkvq0PdTK1cPj2ivmOSJw/Yp7oWAzRbRo5nvkFhd/zlq0b6GuonQ7kNfh
5ddBIztTsTS6R06Q6c/SkD4glYNpp6VG4F3Gi9NsHSsgreE/qczDiKGLlOga08A6ZuOuLWd1Rvv1
9CHp4YR6QrN9y9mK/wymzIlIHg/Lt/aJ8z50YTz+qPTk9+fQX8c3dwpCNBcx5Ecf4mRzcGImy0MV
WnXqs1zCXazcSj33CCu3msLqS6emzn/qQmsueUmCEIKLs7OVmc/OWsbnyfbB2Q9K/yuMQxiGtIY3
W6WK9tbpMifqLFwGpAutEJXZByQ+vsIhzU8Vgc0TT4neM71M3L16lLhLtjDrnV3iImQ5C7PGj63B
OXjqBDaZg+MtXN0qqLTqKLC74qFJJrbtIKj9I9RCA92YKyrn5dh923Rm1GWmB9cyr9QCu13WPuSI
9TzIrRWfsWaX8+pWGKB2ydijgiiibuQ6NLtkjmjJEFHbY2vDbNpNIwzuGdArF6axgCokaYoKUQ/i
4dwMrg8RmpvAq6Ey+WfrdQCMeCQBLFVt1XGTl0783ExUNLeslfAVZF7wsrg5Gb95XmrQrymN3s0g
hlsCmfawFqK6LGNi9pMaMSMNdnmpiEZuBTAHwh+jsU9LWZB34YnrmEBLWpXdMadbpuPOwRI5hFjp
y+q545O39VA9d9S3ZnQel7Shu5h9Bf5/MZFGQkmnf2+23vvAO4l+ehuqo44EnqcsG+nhmbt0QBb2
SqxGCD+NcwaJnYtdILoYr8GQtMeVndhF4Nfh2j2QET5gkcH1vIb5AieoaJptRV6RSFMucQpqx7Jk
lkPgL6cM4ziR7GmIuGBIFe9c1gon60zuofAKxDN6TcR/ZMn1MS4D/ds3GHWpPnG8M4wtXDJ1Hzbh
BjQgnhjPS34r8kY/FQXrYmuwUl1InjUH7Q/d3lF1nH9ax/VefelnK7YBVhc/O+HO575TrneoWSEx
KWYSbhefDsgBfqbL/8QwBLcuWUV5qkgJ05LhCRzCbTF9VR15QkUY8qVe2mJXYXEGhtfPmB1aUbVb
kD7OuWPDe8uLxdys9crkR8aq9LkdWMrgcQDouClwIaHu1zTKybFP/X3NOAiSysVT2zsNA+FE2cxX
MNVL8qeuG2o7G4dnra4pMWP+SAPy2kheJ5tjZas2Fi/q81A1NicXjz9CLDN7RN4J+ZvunDo/DYkT
UD/tWe49g9yxYZ6Rz3BM506YvCrfZSC2RLZwh1Vz9m8yPehtoVkAwPtMeakSahG7aCB8qDtvcQ4S
M8Hrkiw4bhHYnKPpTZTuVXZvRjcEML4isRITc8Zo27ld/0xDQBbs04aXx/Z/JJ3XcuO4FkW/iFUM
YHpVlizZlrP9wrLbY+YAggRIfv1dqvs6PTNtSyRwwt5ry8JqmIpQbVzwH3c9UKU5uZ8oW96MhMSz
CgY/4wNKzICGmomX21Bq9EPlr0ll1E80wVl0CYchPdZt750jt5+KU4zHAj5dy0J/FegO15Itale+
szspqE1Z3fXHyeunZoehqEbby841AhLFaq3i2fTtS8LzIQ/IEcZvxAXVnQpn/+YT0SP279gPN26i
W70jTj1kblCIewQgzEkzIZmupVOrDmYomu/Wq8lnYZY+H/lj795rG4S0fIuWe7qhMJ1Lh43t3sRO
drI8VR8s8mg+aFub4TzLeJqPptM+Y++OCxSXSSgMLq5QgpMMQECcCEDKz3Ur8YC1ytbEsE9mYBxt
l3+5amgsusnv/2AJJWKFfEZihiV17RaqWWn3lBB20b6YcLCpEUScgvSvuyTHLFCy7qq1RCCBnrI4
gFQtHy3RinRf1zcXpnEM9ioogJ18BbG25PZqHuoAyVk9O373i5lK3gEBUfMaeyY6SgW1EVwCOtZq
i7CbQsR29SD3ONsIwoFKUFIH1qM6sNSL8drAE9lwa5sH6ta+/xC3MAPie3KvPYK1T6LDInR6WmZr
+goU4+O5s2ukQ3HyUc04ga63obL5kGEw41Jj9duSJeCWn8XM6GJF57q8OshseKJZ/CJpTGjF7t2s
duxNiccB5Vzg5YceOHm0E+2g7/gVATTQHPR/AFWSV3dxIAxbEhlgUeUuLP7KAVuAMrMEVFu6Q3jj
qiPOhz7QpZg30NOk2BMRHenkpmHLzPLJ4UhI94qG3EvZV+CqZQvPGvSQTjipgRQnJtt4jUaRFy02
QApVCQ+6qBxxR+wXN+9/3GDsrgNChYWUI8EQkkcBOUCF8vRKXnzw1FQKjCbaXGKrZ2drdbrbcr4U
m9mNEPAOyMumF1+j0fCXYtgjsIvlU9TYaXaXhVnW7T0ugIIpbDkvR+ND+dimM17gDTsn96xqVlcW
fplj62U2RrgQHioxM6x0YsbBnuIXA0AxPiTo704pg/J/FpSZjz4z3cClpRMMzBHSmxoP0s7W9u3Y
zMA90GuIljVQbu0C5avgAIsdejJ2DLU2FmjBzTwveEygxGCaUXY+IgYe+exaPBQAYtkQap9fumXd
sBnTMSKLDVJ5WFNRguGxMNZTN+0RcYDLT5Q59FKDHKCSBYEjbv4okjfMf7yITYa1Px3u6ShdAJ+R
qJ5ixJK/xpl8nicGr6ue0LD9QgjCBZkLG19lkmWLTaB7WBi/HP3Z1Xs5ESJETQzakK6WjeaWz8V6
HkgXJUp0QcJaRMgAmOoM7VYPAZ9rRROwtbEsfNgp7+bfbHfK/rJmdJTusKD+duacghy/cr3RoZYP
GJGioyLOM96VeohpoFLbZ/uVxgrJ7DIxrmnMekDg/dzTzhyUzDSNTNYU+5wJMQp/f0Yp2vW9ZR2q
0KGukD4+/p2FPW7YLJIZObbrgG/WV5FP+VQuPGX8YywvCrB1V8X1fa8bdUn4ws+IiTCeVQQQ89z1
GI2zuca0JlP8J2E01Cc6TbHFJxL9qpFMQNkr4a2R5vTJ1iib1SlMjhh3oIL96mM/ePFr3+veii4T
rJii0KxKhirVwQ87DLplpirOhQgDPRvkJgA8HXp5uuscAViAjoaglJCFQPXi0GEQoNvw7bGfZ+tw
0F6ooq0TNk61Hgcviw81o+V2W0FwQQ8TsmrHI6uDWDpovE2GaYj8bZsNtF+l+86StvOI/3TUlxGT
yUOdkWBHmiND/0c7VMj6UU4KpA4s2/YOsTvM+fjmCQXE1ipBhAwTrMFieUgno/hfBLh7MFq/TyzP
XqgzUTgKkQX1HVrn3JztcS5R7ZnRLfZ1N0TRro18S51zp4udc7/YgWCF6aLET4ZWHnzmNu8oWIuv
KS6JPEEUh2KWu6h77S36KJu7O0fch1hPERhnZRARHJ/wyp65o8/aFE9sN6FWdIu7kkyWz9xUhEVH
IrhWKenXl8WpTX5HV4C6kdt9qjcZYwRmroyd7xtwNP8ir8ofFF/nFV37gPk7rAqSYdBDznodjIIA
O+gwrncNESh7W88dgEXPzMgHQDQ4G9aBQQjDMqNiTWTnSSsJTRsdl+COIdHIDlNK06lPSFHU8bRL
+B/+R+g5ee4NuvZ0G6b5eEM3Olgci2yIo91MCI2HFQbdyVtIWDZWkQQVzDa04/g4j8AwSTTsHmCM
Eha1FKBHNvw0Az4jFHtH1ZiZrPJ5Gd9NuXR/QSSndlPNARbnJqBCWxGbNT+kLUqD9WQvYBRaZFHn
MGDidD+lCxFRidciQw3bnjVzlIXMsJMEXftlidLqaoVdFV6sxUPe4vPQhnuy3NTJXSzwlrMTkNMS
Jf/sCQUEpzCk+Du/Rcd2AYtVL5vZtknKRdNbtaesGuwHEvBIkihNcm0J+Hgp0RmrlU94YH/XUl9E
QJUWwcquRP8XEI0JgjqurbEBO1gzMksZZ5svQnoIr78ZPBN07760oYa7sXlIiyQZsQfV7XZOy+7g
j01xaclBOgBmmt0PNvgRYuuSyiErECtT1JEG9WTR0QuCxJIoOs6FvxzYcs1Y46QWz7MYk5gAC/oK
fODYfy8xpoyFKb/lbYCE53dqilmQuw5yu5OxbLErLBel1dpKIjf4rJzJK176RjUTe9IGRhEerdil
Pm75fVmhO4IsQk9mzgsWHw4GdA+ue+eMcXRfJkSWqFwRH9czVuHHhZz3jO4/Hq9I9kNadSfjGIgY
4LGkAJEmr7HwF3nnYLPXgh4HxwDfSl/+2ZR24tWrOytGpBf4Jl4N2o7ujElBALVZi8wCq/6gOGlJ
0tkieDHNryO02pGDZPsXSw5IVzBIKR/jwFgvrLVWjIfIx1kBm3LRYMWena9kOM4XXhS59X0Fxqia
SIV3YzTxuT2O+8VimLiqpQA01HhxmeyQcPinYqYed0H3n2vcHjgtZlDJ+Hk7RAcORUJA33mpEjf4
NlEhG0G9gHnl0bVwmhxgSmEjAImAQZisE7T+N5543Vb6UoZxQ+gc5qh+oxmxg4JwZpOfRzqIbF97
A9PuQjP5IuzGy/Xea62RtKNBhueyb23zhXfG914lpqxv6fODZn3dFLtu5BDEHK1UTpSTc7twwmCL
BH4Md4xw7eUoJPzt2Rmq4US6NBZIA7buPHqwtaGsOITNLs00+1/jZALnkA4hDTcCKJYb8PG5N2z0
DvPvDKX6uWe3NUOYMgqF4bqpSmb2c1OW4V81NG3xzu7BTg8oHQoSbNkjIiCRwQT73fGLfhd1Ht1u
6XckHypQ/hHr9lAeBRUFG2q3U/Wy61F58eoL7C6Rber4jiaYHIysj5bvgFb23I55/56wkMofQ+OH
94yIlnLT6z4iG7Bg8dWtMWlY/9Wm7x1EO2F/YqnJScau0DpXBKNu0X1WuEhDZM9OMRxIEglICilb
mCCo2gukpa1wX62xRhCmRR1+Ay64NW6mKNLiU8XOxJJyRvA2ThMFdcCrkSYtKxy4Mxwhrou5+Q2h
LXIwSF4czTuoUEhHJZPbcBvbZhkPk+9CmaqYKb+TX8RYhZkiuccIhxN0T/VyJhB1gvwlkVZt+OVb
zLlJzFxmLFiG9z0vHz6MpzIu8r3SaU2gI3cftlKHwNKjVvyepIoj0fweSfgcrvDSEzSTQZAjIlX8
YZA7Nx3MoK68xNMVRJNzKnRdPfrGhODq7cT/x1g/uiAdHzbVBH0VUwo1JVw31N43zpcKPlw53mYh
+W35mS042E4Mg/NPr4tDf4XJ3rvvfDbnDE1I5PB/WPWjmUpYqK2Kllwyr25vyUKumL7gksSXtERO
uV1wn9iYNu15Pwnqhf1UW4kA29JJf1vNhf2mkNczUBQCnF+KLHg48IqFkOO6LK+RKiGfqE+Lb9RZ
FpV+6SPUxBhMUlPtoeKYckOoWk1a0FQ0Twud8to3WXXfswKfVrET+aQpRwsACaRqIRrC/YBsZ2vR
5P/Hi49JylIudZeDORSO1Rglxw4ecnQYidaZD/jAltdu0WbaB7WwxFPZFyzsUrSs1ZqADSgGiLsC
ZvARYIVP3OYLr6pKg/iqCuZXa1ry7p20SD2Bv7A522qKiVMQZAlWWQDd/Z2YlKPXOlLLJxr74Zv2
oFzZcphBxyUTTKnQZ3iYol7bLbR+z05WLkwK2CbYuwG/WbG9BZTcWEeoy5Od59ho5QoHjSnblAwJ
OVemvyPc0uuuxP3lCNFuCQNN1MjL5HDxXXE0afcSO5U4iVrUNn04C7Ijyvfeu7OcAALTjSf8VcCt
iBzs202HQ8Hy646IUhll9xWy6eIj9trgKH10oDCtRrJdqpSwmic9OPVr1FLtVTERsixzyu6ubNql
2IQBZJsZ3JSw303WTj9J3VqHSbVutl7MDCve8sOBDbNq//ybCndtqr53H/EZeNWOctRCIliFMJ9E
lpNRmyZWB8R8GC5wFFgUxJ5QkgkhisljVI/JNiTuC6My3SfF1hCZutv3A20k+vxFMKe1YvtaOcvN
rDt7VYeiykzi4OD8PNWI7qHF6y6n7ZiWI9EDgbdLECgimKp51pHsxmN7TJspPnhtfJvwo0IC1OU0
Ly0K7X+xl0RrFxXUOe9U/x+MdM9BeksQQ5ba9oUrVLOzlPG7jfNyWmUSYRJPlzAXjY791DKrXAMh
Ufg5W2bNjyxoMAw6hkXcKc6YTL7MBDyic3IhodRf82LZu2TCIElxntj81TaQpW3mduw06ITQd1Ku
t915Sm2gprnB7iOZbrjbKIiXd5Id6t9yNtbJbmy2GlIKH60ZEN1VbKXQmxG3x885a4lz13bla65H
9MR8+HDPfF4IHSR2v6mhM4UvhbLYfHYm8LAv+igbb3YM1ALDEB4bVtDyKhHPI5sN++oXVALuiUxM
jEE9G/D6WsysxIDYdT9L3LfXJZ+XHzJRxSuZtVZ4BuTYEJnGooKXhRWgx8CDOI0tycpL8WpyEXEt
MVW5gdL0dMe2PiTLo+Q6PJIxqY8ps79gNxdysTYVBo09Vyp5alT64wOXsGR9ncb1LqpqZ16VHfGf
4ViNxa6QhX32dcnNYFEBwXvkibLgL8bND8NhcKQxPgzUD+o2/coGdViWmCGirYFJYL+sjryYAwoy
T5LVJyAhVfGcuNukQZoEzKrnEoR4hnMmrYY22CjZNRl7Ga/4Z9smIxR4Cu+I0eqpoAWRDiztU5Rx
/RBs2lrileNhAIucJjEe7wiK6qlr4hDADfijBv8tHhtKNhZoLIgcjFM7zCMTvPuIuaWZcv1cNDLD
1NZh1rlW2UBRnsxzsbNHTO/BeIvdgMqwuHunr1V2XBy8GpC1guylYw4NLMfpZXahykgvOsPjAquU
8oHjnvQa0cVx88ieeOkf4C6iwYKRp6Lz1Ics9Zq5lt6pZZXOswuSETGXlUoiWgbdyjsSTOscEY7V
YHXzYvzzCVuueZ0GHsbqQULFxV6FxnCDlHjw1hA00ErGduo2f4SUN/cB19eXV6joabKEPgiLFHYs
BeiaHdudGja+Lbt5gc7/vmgr2e1QyEQPg+80b4tflARyaWmemSSG2ROp6pyp5FqTtPqZLk7cghuL
YrYOgSOZaQwjDnYtmDj8RXlaiy9Bk/FnqhmXal9M4WfYkpeYohqJcKj3IeulavSuXuP3ZMehoVle
qJC9243FrKbapIFawkNFa9W9BuRr9r+VjtL8h94ix+1A4E55ipYeDzorIW7ekE3fgm62Is++itIG
ekhYR3+d8eM3P83gabDe5tpHYsFzwWpV6RfGgLyZ2wFTxL1vQbh5QHyIJJGEq5lN8ZxH/nsQVeI6
UZS0By2r+eiJBtWDO7fPIteoqWwR42ZUBp6UjBMyucnfmk8kfkRfnQRJ9a/BmPHT9ByjrDGDhoRv
v467+wRxhXeEbug3aMxgO4Or4WbCe4vkvPuioZPzL46qttzgUnb/k47r14/hDfphswXwUEY2ydDs
eyRCOMYjWsmVd4vLLDh5L76ZVQAWJHS/tauDgxd7KEvCrom2XhLwlJMH0aztMDQOcg2v38IboPVq
pxgPDUyM5VgghZo+5CgC+Ql+wy2oc+ZUfylXGsOtnAfvCAyMeuJJcfo3sIISlMQUD4ROT8z/8HO3
5SNnBDyY3mToPRTDehn0xL2GcXwnqcAJVkkcEFm430ZxqMupzo5Z4aZ/KNzDZsNJ7T5Sso6nuF3C
28Q7Hn5KWXcfXTHhwSjSVB4wfAxPCm7Avov67luDgbqXiCXUc2Sn+b4ZtJ4fBg/DIuJn8jRIh2GA
S16vjIsfpvDGSXZjgToFX61HMBmOvNnfsh31E5iuiP/41rzaN7/JknsQjVsEg+MmLmBvf3Jy81cu
FEwJU59E3LMs1ZeZysk99YJ1CoqnxWbfYmwntzc+MOq3EuRHyditgGSB9yQM13yMzifFXgiYJatk
AV0MhzFP9GSN2SaEN2wI9kCc8oGnoUD5Z2mhr5BBefpXLkab7jziCew2jZpB1PhDpvZxEWpGZS1C
oQ1uxDyH36XwZYlIN86jn+uKUnxgFtj2Pg3DkleRheVW9T5AV9WRTg9uvvFRwXbTL+kkzXwusojR
r+6L9Dxhi/jOY7bs6TZlaYcwzXbZnnpQTqd9JRJQaqpasisdOvIn1ZfswdQ0XRMPsrZZY3OyD4xO
2Z00OAO+b0Fzy3PeiBoeLGKOvSdZOrG94+CB7ZYQceXKWR4yLl0kzDzR9fDVEGJ5KXCmNKwL29z/
T8uiJrY7S0oaNuSlPDM3TKRMrniy2uqVVOYY2wJVWrGb3TLdVi7w4l2adDPxXn0RE0cky6T+Z+Pl
c969YHE6LhyYha8jNobyPUJ9wEIU9WySnaBYus+s+8grwRuKNMwmQYocegiTQiRsJJwua/eNx2Hb
0c3X59BMOK5zNK9XQvRCtQ6N5T8y907ybemAtv03uNnIAwJbNBj2lDbYT2Aw0u5q95hQ2BC42LTI
9KKpz6yNF4+4FpAY4cP083BlY/okWJ5kAKpKayGJJbKsF55/ofYRQXT5bVvvpOfFs4DuefUk5J0y
TPYvA0+P3JdKxdSBgsHsJk3z4czzu7yB3VIVd1CHLFkOyEzawHZYhji5/MmmfixX0msKQpuxE/Ja
RMLTe9uHZbWdR8dARStmvBYePTogo2Y+tpNdEP9TkJRHnHrL2AyPx9HxfDQGYTSyRaldHJWryklI
KPba9Mw6pHiu/Q4tSOGJ+i2uYJrQ4bTZN3usFDOvsIGSGI1IG+Em3y1okjVSSA/mlOWndY1wbfEr
9VV2c6APxUSfXxLkILYh9J1dyrYCSywBCRR8PsC/txv4rKB25m3e9tQ68cojI67lmWrdfosWVG+w
gMEkw3YBhonR0m0ND0MS5lfbLCtHBwRKMoLH759XDYPoCLkXYiDfzpmfEEB6bpgS+A9eBm1zRayl
xO2gNLOUJJhtRQ55lrNqWvzEMmB1caX9dRxIgFw7phjPMAat/CnIGVs8s0KkIogd2O0Hqo45e/UK
057CuHDKNdlqmKXonI4160SINIne+1nLKr0U8wllPjw44KOHGR8wyTWCKFg+eB1iprm9zrYNz37P
jZj79ipFfkCAXtjDaUE9Mpkfsgn5TZjBLlDcHAeXG+L7RrFkHXgknhee3fI4IEfAGTfgoEUpG0Sv
UZWbb5gpXvdu4a/A29DwY5C0A040CMNzwYDmj/YyQZ/Yq4p1/NB4bwQLJt6B4XZxzuiXaVJLr08f
Uai4CCVmw246NemFcRHrsiJlr+vjDSORLxLM97QQ16GxIEj6zoQDSTAW33Js+R/IZqyntnTRhAol
APCCIrlMIzSUDMorK3LTtd8t2K471fRqR++Fg0nYtXvQyBtesgx4/iXC87wBJ2HZEMtELtZIXKqH
TPZkXWpOUXanjmHzz+rL27LkJfWZX1A/z3S4L+jiA3sfYIPkYzJlx1R8KgkH8MPypHwZWru2S8KH
QA8hO805RX2IusAd3rK4bv8ZhwE0vuO+RZhnB8ldHs4gVtg+uK8ee/TmONWL6W9kH5UfoCAkl1Rx
A+KQu43PVkOMs+j2yinng7Al4X5Tior4YUAs2j9P6UiMagTGcnmJ4j5Xnz0k0V3TxbBqY6ctyfxc
KK4eFga+m8jp5w/Xxe952339gT5EnWRLeLVNgM4qGfvuS9QzxUZHfKK/zruiPANPDsarN3mMTVoq
HDBYvo2a0vb7A2bb1D32PfXGGPmszWXLv7iqrLn/6qxl+rAszOhgriTmpEHvAY34AU+DbI7achum
eT4/Iku4OZL3YaSR2yyyKi5OBJnmCTqGmwBICtwDF8dSp0hdkbBsmToEnzaYiyseTkLi8jZmnrQo
l6YRcfWmpmiApWPl4x6EAc09FOjyvyzmJY0iInvuzdDU07csIuR1UxDMIfSbUe2FM1Z6pytIwesR
OT5hyZCVPmXggl7tWlzkpvIjb8WoTjxwTYTPFS0suhMvwwLSROUP3Fp5gfM9KRzdynsEblxs6pzD
eks5sTyLMC43cx9azZ5c6WVLohdG08SZSywn0Fk4ney9TcX9mhks7KS5avE5zHjC6Yb5miaa+41j
0fTRQFr5m012wTNGh+4R7dc3alTzA+8+O0wQaJjdl9WpQilz8AAMMoEXXcHs2PjHMAyB/+Q3W/Mq
sge7X8NiN3eOymNvO1gkb6IiTO2rEFHwrSQnNsKfrD9UdRMCxBjdd5eJApOiUbocD0MSHALXZ68t
bmgfVAr8lEyKs78lF+ULztX5B/qkBfHCTzxWfHhZXBshNWrJPH6YjN08K37sT5C2/SNlKvWYACGE
Sc3Or5U2/ndRuB3WgFDHl9jWwXyXelkQ7jHf4mKZrCnYk1FFHKbrwc4KMencC6ehA6Nc2IoMFf2a
XM8QOUKBZhTp48VFbE+5CQiaTToKMx1nNVsrO102wvZ0sEFSlL+3mczeKlp/YGwqvs+6Sj13XQ5K
i6KmfB/D4SPvK5+Pq0TPoJTXXJwkEZ8tcJfXzJtwRZINnx+CiZX+IubfLovMvkgX/0oAUFEeIl68
rcfVN6x63w0fZNOjugnw4J1Hm258a4ZgxMgVwLmUHp9q2A0fFCHztscos3PbNJ5+/L62g50Fh2XX
whEgBFjmbEcRfKOPtdDIKb4tok5iQsGtqYndjTXYz1EszL1967SQjfD8ZgY0JdLi+M6ti+TJZpyw
Wrqo2giWXqw2yDg5KRIljwzpt7Moza7OQootbOd9waavi05ayxHMibhq4i+pMuf2ZI15+jbr4Bnn
lbVzYfZdbPTOh6ZxoscQg/l+qdpZHx3CkDacRR1NAyLpZuN4nnvK+X6gGrE8cFbCM4JFzOhQa4iq
eSN5djqBwOO7ZdFELHtL0PF7yxpzOQhUGlfBZXUossR+R/1AuAVyZ3aqISiQoF/GcmM8EQlayOEb
faZ6iYsWJVAVFO+oMd1j44MmrkZXe+jvwUUi7iZaPSJAPm+GfpVbyOECxc/VTPCtitFBMU1ntWk9
DzJWGRpi3yPDTJg4s/IBS8O40VkUP2XsmujrdZ6iCrMCFvaFqDKSfCB6oaeo7QOSLPOrp2769gqn
pqYdvpAbTlu3MhOC1TqJ36woQayWWtfl9puigWyJgaQvo6gl6/mgagKxVwYyN/xe2tgROcDQ60NJ
CM8ahJ17h5qCbjQKp/G28izsVTW1+SnEYsOPugDRrXNUHLZLvQMKda00Y20Br3rlkLHxyH4KhjTD
n2Kiaurd0uM4THvSElR3BIegSIIZB/UYp8uBzzreduQlP/uhxfYPm+23izJg0zvaOk25OWGzZmTZ
BUPxFzmZWlmDy+Wn+FQXoMvl8zLHRACOgSEZBQqCwsQk1/SgFRcakK6PlKb3VrWNfX/bCFEjIpJ6
JGQj+rSUT5Sx1HcgBFL3FKcOh6oD2freHhHwD5Cg1jjmoZoiqrlQLFUXf7oZ0gOUFj9JR3YxDmG8
RzFZk4SnOr0DkYMn2nKs/woJMszNZ+CLOAx2DF80G0eUYJX0wmYNVJSLOArr57INS9iXZeUeI0bO
n1Eo27spHLGlUxP/UL43/+q6fahuhkte3STkPyYOaWU7lvNluuqhVTL9iMCbrwYWog9JRMA0wHRy
LE0K6nVd+DFplV3Scqnn4qexnOrKhTWdfCqtbmVA9azGnvSfg/Qooqlwoct5IQgRgnluV2jFjfXm
pbbZMN4jt2CJhwOjCpspJD/mIhlgyDmfTwh7kFxnBb4FNCFyk1UhIwQK3BV1ffwupxQTwdiGB1RA
bIqKCsdtUckXVSk6TiKDFNoj/4ZRXUy+bQM/55D5/xtR6+qX3VRMPPKcOvdSL6mLlYHBEbp0IPTS
g9dl8uYHCsvgrXj8bnpXOWSvZZK49yS9FE+CrfmmUlMEkJwmYFpLxCHh1lNLVmyqeszoW1PCgms4
Diuq9v5WWWT/psQdnmn4PzvSTPeqgISMy54KgQ0pyQS1/GIPb3IKv07eaVVEYp2xxIYXwJTua4a8
k60Dv2v0na3o++XY/zIiJrg88gyAq2nsnvLAjiBRxflNfV4jAAqLG250hASPY9x98T1DDI/fd9WX
LJxsvyC+Xxe9YLoN76zdz9DNHtNed0+0Kpwlge70L0Ef5CKPC0oC3dTMWzrfz9acCyGBPEB/tmoJ
smF3UyusaS3NWlsAhNpZJhurtpB3TCkmRLekAULK2rDSCOyTmzDg7bFpbdASq22rc4mVoca5ahe6
XwfTSFBE0UZy2OZLRynbIq4is4twZiCWt8TeNwB0yB89Yw1rZWKcrua9y1KfNf4N3oHYCR5O+qEN
NlPIejGeX4TK2TRpMOes2QOOM9wUjvXizuxuPE+XZzv03A8GNdmnDu3uGA9xoPdOVe6hRt7URyXf
D25xN3tMGiZiu9CFydhLPDtr8shQxiQ9IT0GP3aRyyOoN+uYs31s99bAjFDoMHiuMGk/h56fbWKc
byR3xXDRQuW+V1LZHxYIN2tf5XbxM2qB4oZbq/5X+spccsRYMcx3gryI6EUIG2PHAZEioOR08Zjf
N0NQ3QkT9WupI+b9sCCwcgDkSYaAnrnFKJQnWombjB16aT52ZGFHuAVy9l11mAqEftN/6YQuCp/k
qbDxmbdUxwiqig+mL/xlY3ytB9ancVmfcArEqy4y6r0AUo87ZZqZry9lql51Ob+kya1GIMu92Ruk
3OiAhb+Z4QxtgyGqjljO0kfJ3uGzSLxbGEcdMtu+LRzcKeP4xN1EyQWLfc+mgdFGZNdk79jdfR9B
Ay3mUr4YmBXrstQeMe9Q0W4yxezlJvV7w/cw16eEyQfVVJq1hAWBfT0v0NW35KOoH/zYsWajlTYc
cHGOEMwPvZnezbW8bTdM079WFiwwR36Lf77JebLyOllbnQP/n8Tn+asjaP6uZkTj7SmBIpDdLMJx
ofGAo7fNa4uxLrISWN3/IFJM7wxR7H1Uxb4kCkt51zFq++xYOuy0d2oRAgsPFji9cjBo/bmO4Cqa
0JJuxswefnl8nWZfs7B/dYvcNF+21s3D0i/dYwgH4tGgOqG3k7GD0T8y5Y3eD9bmiJhNkDsV2wB8
C/icZqOAtGPiCdw+qJ9oHEXPyKPjBkfjWriH0GtuZL2kNnd6MlP8NdLnheikFOYNREvW84Lqdv6V
Oa/AQlqvvWbkhEpkXDJghySWNnf5HHHz8gUWRX0NzagBcyxdecrdMIOj1+Y/s5s53KpIq/0dkBq/
esQCQKCyATH2Tl4dtZbG+rbLgqY50B0ikS7GJnxwDDi+aCBlnQXREj1naekDmdNo/Z5t5r85xwaM
G6qJ0dPjFtVDQxy2Y8VnBDBusB6q2t/mhW9vjaTvRi4I07DMCQXc0bhmzOtQyHhxB3nTDwhZE1yH
iPDb+LyQc2zvBz2J/1ietqfSG3I6QPI+HATUrjnzFt4wyGQT7CCZqH85as0HRjlE/NSxEMiFEw9p
JoAHtpAR7iK90b1mDGSDLkioMCZnPQom6zs/CpdPJDe+XoViCV61quZmk9pNIB/MgG2UGLseMe6w
qgYfhKDf58WNFufS6WUbTK6SPMMZ9+nFA5bXvLDNsmbEOTff75dNE9t+ZAKJATqDjo0Ktgr6fv71
zsVw6k9WTclFsJNau4rRlETIm6r5SK/Aj4lDqniGcJJ1pLXYwuGnYymKszETZQBbCvzqGrtPk1y9
tMzSYoO2KpskpS1T6PzA0WClDmNSL/WeYoQVmIWRR2avsBWL5C2pRx1/Gjzzw0kb1PzYV1pLo9PW
EOpaw21EkqG7RyIwmEPGu1rULHoybcHqaBM7v7hJ4tkAq2E9QXiLiIYoj2WahxNBV8tiD0QvyX5i
A9AMeUUJxz8qEJ0HDkZ2yo00wQtGG6LzP1aSdvCfqcCiGLgLeSE6RB1VYORTViUyQWRBf1z6IPLg
wfQ75sugwbl4lie0IfHNvkJW5lNc2JY6yAScENkqXCcrmjAHs11nx5s6kM0TFxYvCxZZ5mLZlDJF
RiOtPst0ui2nKldf6HATMOuAMKjAMJiI1dD7sjyMtVmGnY5F/UnGhl0frZLwAgc70LhxC7ssDnTT
pCsGs1mKe9h3RbifZehFxwn2WoKis6HmBDLjnrQ30qNA7mH75NO9PoPrgQa5skQ3DHf1kDDBQZrf
NnC3onx6wtaEcLjRAS20y80+3v+Po/Nabl3HgugXsYpgAMlXiaKSLcs5vLBs32PmAAYwfP0szetU
zbm2RYEbvbtXF8PsuYeqq4Mp8o1sVWEwN/rTskaYvRsGptm54/YyHXpykbjxy87rnrsbvKMRtzJH
LK+Ci/PNCEw1Y5whemJt6LfEPJIhEvC9vppsxCHigGzkXVO51tVL3eXG0RpwN/WSQpUj3jB/OXat
LdNIWFNZ3fGflIrSUYUfl+NAUnpqDG+dsXiP+J/09EJ1Uf8gPe3wS9FOA7fEttW+7isb0F2AIiMs
xYXfxV3GQFuaE2d72rwyLNTj7wgH6Jf2OsJQFhtynzQZ0f17fArde1umLbhbFPfH2hiHv8AhHnIg
7YqjtcRRekFHtPMHR1kMPrY/73js0m/CFV5/NFBXN7JN8oec46Dc66lMi6imF+9HSupzwowgIs0X
SJfJoYD1lhIAzfg5YRJXZyBikgYrw8qccC1aa/lDlB+fukQ14z5YOv8HipxJmpqORWRGe2CGlrA2
zDBNZHNsnLz5r4c1gq5kGvTW9etknk1WbV8kSeenZW6NN762lEJhGaL4zB/z0Tv2biwuE7cWJ6qF
Ls4puzY8yVPLUc8nnzuRowrWxB2CAYkNAv9sMVQe3JfQ2YwwIZXBVZETSJyncm3eCOhIlH8uSpiq
hZURaJk9wb3NkjaXJIrbugvtCLlHs1OLe6SUlvqOKea4c10Zn0aXEDkv7KkAgyMa0oQSdjYOnNqQ
L2tCqoN/gxAIZaJJA3JpFN4dHQtEpaQBTfAW0Ek1El4pqxBzm1u8VbDSp0M1jtWPUc4alRZtlmc2
mwXpIXhFP05ORJUEvYi9F7jmxTOfaM1ioCv7E1Ug3odwucMdEAEtjEi9xnuc1f4YdXXrGpHPHbjZ
rzYie0gwhdunbTrOHHXthF7IE0O+ryft/ZmtU9yeSxdi8AkPbJr813Vple+MYRqSnTEpVR5jgI0Z
9Fi62UhazOIZ+Dk8bsnC79b4yaA2kgF89LpRIYiImCVBWTISbib+mOBDW9DjvOWm4THHxHU2oXBm
e8Fb8Zt6Re7MLHHlE1MJkFNd3n7iYTTRK2qjpiXHzUvy8NMYsMLwTSYHu8xnrMWV4NzWa2t5e2Iu
0Jw5KckV95y8jwQJqg/RuLTi8vSSJ0g0yKSQAjHobLwSqYxQHERHnWRZ8tItSM+7EaTWuEU+sK8Z
MLEmVPwOL4mG2BXOtpNswcmKe2PITKIpyVrcNUPN6NUjulafnWt03Styan1nDOuUEN+a2uzEtc/Z
KYIawx5ljWePnVg9gwWFHengxr9DkTNPIuHUEGmsv0Xll+RoyhXtUxChYyW0wMS8PXNJfVQsDbHQ
0HomcFAS8c3DerK6VyBicvnPiitKQjaVQML7zm2NV4HR05YHBkItN31nCizT8JnTp6Go+WsUi5go
RXLkHADnCVCS5rkJ+t0ykeXfCEio07Y0Kr3szcmI873OfN/eDwZymKV4djbtpIYfX7DkjmTZTncC
Z0773aInF7gakm44oo4byV1L26jc2zqXkgmqBB8zIS48lbPtY3HqGLlJluaQ+iShIcpOWL1BOUGT
FfyppU4m88BaYMi+WPOO6t6RJM0PluU07lOO2GxuzG5s10PZ9FSP2c1Uu4fF7HL/yNtiQhDPbqDT
IeE+DIXGYmlqm2DWt2bbei81qUhqqGBEJd+DHuv2lPD2/6O8hT0NH3b3bHRYOMMePsh6cZLa/MOY
PD+MyQRous1gupB7EOZ1UQaxp3mCF3PqGsv7w8zAqk46ZuZtPbyP/okGktX7UhBFw9HHBzVANmR6
qMrs4nWONneaN7HBvYgsnMDVu13K1DutfkBbMqMVClzepYD+4MCHFa2THAZ9FYsoN1l6Ptvw144l
MBzGh6n+nT080RvdDRhJtAvjeSeSGmlgcEagiXWphocOYggTZaUZiTOVuS/8TvHz7Jqg4nhnBybo
uZiOp9z3m/Exwy94zFdW/Temmnkh/Z7eNUp8mIp9bzjAdHxYpxniChV5auOCb9mpxlxJ4xv2yQc8
mHBQS4zutR+Ld+KoQ/64jKYLrwodfGtx7rIGMawHD66QSfC5kghhjXEVWNDvcvTUYlsh9EWtkdNT
eOuC6GqcW7sSmfyIZyKFMTJXwR7vGMt9O8irj7XSxFsrmyap/aRno7jrFhu3khYAxAYV8LfQcbyK
HfA01bLniteywB67kkZqcutfoYhEpdXMG6lp6ts05X/eKDEXfgZ1gdgGJMRm3dridyoLa5NNDWiz
ulq+pF11wHhXgiom2ZSTY9kvCVL3Lq78G8RKixP2KXgNTRV8QI75D8qRA5pVT1dMh3z/83HlS4Bu
6z7MXKKeQAnPHHgoqhHOx+RtMAZnX/g8hsW0pHRfVJmAq59yDXBbu7wHYoDhaQmGf607FKe6NSVr
1wK/5i7IiuousOLi0Je5fGv8kncg22xiRx304M2kCIxjGfTTfMM7wdtlLt5kkENxsFFDYMFQIz+0
T0c6qzGCE5sb1o6i8GJqvPtMEHEGpoGDTZOVYZMCn8R21p0bO7xJIRpcsiKVDynutztfUD+EOg23
yEMyxXDZqp+RaWMMmduWF73aAJCYxAPnu0FetRl5+cW2s20hTTW8LBDK2n3JI2BGGNfjhr+e4t2x
9Ar2Tt0Wc7cbrDGbj6xzzTjUZTUAo2WyIAbDd+OZrzUtjEjLRRtpLx3N0HNUW3wXi2aP4BozR24O
hwueQEVz4UuGPQrTTatBlWGQlinYDnrgIBBgITsC7nURqWezcVQkBF+/kMtHtXz0ZpvWW7H2fvcw
G8kw3aG1kOuQBPYcnv0Ae8MmiUmk7hPjxr7kJIBX1SKk2NvSmrAFIPoEeClNJ9g7rS5vXFuaf3i9
JO4FOMVtjTak/4KEQBnogHa5lQJxglCOiGce4IcV01ASsT6n/xbTRAW3LKAajTv3yJFs16amRA/R
jJK7vsIooxfp8csLbp83HRnP0jZLK7XwNqrEiHwFAA2bOa7psLYS7xmOFps0/vP5u6objrPFD9ov
O2bNt4V4FPAGIcLbPvXEbPl4Zxo7dzMGXuJepJFJpRKXBRrie/0Y4bl0nuGQBazmsG8kmP3yNtun
BSPPjjObFWU+pIEPRTfGXu/xPuJrTlczpM9UT6AZU6BBoVNbznIgGjTpbVfPg70nomoFexu40bEJ
QLvg7ki1RjpRKr8jHKHUfijYsexE39JQEci+BZDiG/2DM946M3z66d8qo8XON5AaeVJOAW8WwiDe
4Fz72cJJ0prmnmoZlESeJKpoM4qK7XNH5aJFkqvu0l94HaCZa3+Jv0wAZnhOBpWpECRGyfbJjrsX
k67C33XpgWrT9cT7HtduwwXfc8TtZ9O+97YmA9Efps6SQF0HGfeklj6jXJBePjtqlpUOIa4iDjcm
i8mNrysVdRHcyWENscVyRcSjzBhI6a9eQ1jeFrg+fB7zoYVr8WfxwX7VyL7+fb3kxnzm0CQdTVOc
Q96OC9YjX2/irN7c+eysAipgmAiCzKC8Rt7wADgXHgMMz8DoYvY6PE9mcZwUIKyt7pfg04gtw9p6
+S0yhJ21duGdLp3FqqFvP/GYgmhjQjCjkSsF5TgWbgRqr7tgiByMTrg+bX9pcGCMvY/exH1mNzQO
pCarBBK1Gf0ShIZWVlqce8QRF+G7cbMDGzfDPLqWxMan47aCcai17+/mduARgh4jxy0rrsZmb1P1
T26OT/4WHp1MMHkcfpwpNs7iOq+53gpmfD9kncWJUwpBsU5CzFHCpKYmd8ffoSkA08Stc8S8YifP
jo+/7oFVe0/phtu486cr7EZFsD+tcV+UvhVsMY9Il70sniwKufz+O+VF0oeQAryb5Er53jbFfPw8
ZyV9kUT4BnefSGNydwzhnf2agew3XwRXLgNqtJcFJBh4PkOMKGVxN+IFBITEIHwqpNH9zvZww5tX
c71nEEyeR4/UyK5tBLFy8DSzf2dKkfkVnGpdgmlwdb3s5NzAoPUwBbKcH25WVSZS+QeHmGUek4Pr
n5bKiv9md8zpqSrt7HdJRXtX0WmNlALkhc99dcqYWlE8lViCArxAHVtVliwQxj7x4jU9Mq4F7Yik
K561NDEMQBle9o1moDVKbYtZKVbyVCX4s0hVtMsz/5v3GOC+bXerjZ0uShGirS2Z+v6HRexshIwq
yg1HI+3HB2TbImWTPtQwWcXkcpvscSXdW4lfuR9GTJLnuBQ5Ao/TacrfgUOOxXaO8/FOTwT8wwXb
Sb1DYmrVNiHo94Qngttv3sHmM1LXeSsXdzl3GPV7qLKtd4XeTF0NfRxqoALSnjhoO5YtQLTwFgKh
HNMDDQb9nzk2+Y/RZ8zCU4+X8miRLxYHl7f1ywLJ8g9KUayutUVOdtNa1XoZGWIeuj53L3XSso6I
OUxh2UyN8ZgsbWPcVb0qv1Na4/85Q0IpmGpxyCIMtFQ1UAvqhDD9Jb483VMyGXQGPDVt2j83ByFf
VyPLL5KF4n/AjcQvRvX66icLDrWcrN8etxMQWzOxaRVjYQUDrqN/hOhfdkNqBZ4cWaPZBfOaIwTD
LCFQ+50ylyHfMjo7j6UCer4raoltrTUcVptdC9zrGZSm1YYdjsOf1uReTjmF2b4Jisi8LYUZWR+l
lnorOOL/s3z0ODBoqfdFEpsSL1fkCWFxEqtwSDI8dsSFtemF3pKmbFZJJQxtFXzHKuuQUeArrfbC
VKf4IRXbmihrpbxIo3deAWQ+Fc3yAoXxWmb5fDXmhU6HbhZ32Mug/XRp8kBidrl0PFUZxOu5OJYY
co/S0rgucC2nx173MuJFUxwwZatnin+WJxb6645LHu2Vs2d8YWQ0z9T3ckRbo9y1PVVeOeipSPj9
8p7I4WWqnQnrQp5v7dT2zjMRontZ9/ifC9841f5shmbvfq48K7vYHZ4VyJqwhrqHPYHCO8w8NftZ
xEdWsoowTeCl+oPAwjs7e/+3JPL0aAywChjxs0OKo5JG6DL4aiWwpERodmct+u0mbsqSg3XsoyVw
5JcLVundSOsbxWq0qmstPPPentJ4i6PrK/bprIEV6bVYV1sYEKgh6o7Y08vKS59cng+TKTC6kNBG
TtnhnP02Jmi5ZRmNU0GLymOVw2gwy2654h+kNKMzKBry/e6MH7s6F8WY/7RtAv4jr/JDR1Xgg6HH
9V3yvQy5yXokhdz1i1v7cuQVSsQhhTn6PmdkF5H23X9eaw5nqEo30mUX/+YM82Hir905UL66s0gl
EZnv6wM+rvFtxCXGbrdXD4HyuGB3oCIN0xteOhrkAGmQPAGus/B71T88jMF26Crr1cREvvVdaR1B
c9sHRw/2W5wn8t9I1m3fWZQG4UIQV0v0xavr5urDdn2u+FYjXpDU65PM3XxPfZjar8ok2EBOemcA
RZGtyveiav/RyVLvAEmg45WoEmetwYXHDQ5pV9sOgi8urn0MOYEYjNPT2kPr0X4pMckyrWAPs3Gi
hbooxH2pdPYGFajENM3siK1kjEYhh4Mr6+keniuU31GiAVBRhJYYIDCS8mN9gXJyhH+w4H3JJ58t
z+xvmJiDKy8XWUG6XrzL5PjPIwmT+yJdlWTL3MkT/e3JJ77cJ3Ik7ac9kscJ0hG7bDMfqW2K35oi
iAx0tE+XG9F56Str3+CJIGKKYEuOrj/wAF3JC39kPe9nURrjH3FAUqtcG0tn7q8cc59evWbvhetM
IWRa1CgLClRN8yLc5h6BHZnrbc4A2qc1KSAuAO7echTnAnhB8qp279nbmFKlpxKQlAalUe1EE5QH
YMLqSiUZidBq8o4rGaGoFMOR0J2JcaQN8pA+cO5tQ+++LthCPvkoJooYjOeWiN6nUXBrwD9R39EX
R3mNg60Ggt9IqKimBPrQWqlzcEGyUfwNppA9c41yk0zrbyXShQjAoKNVKOJU0/guDBP3OCWzkoVs
AhshnkakSu4CvOGmbHmWlIbTjGsk77JT8Xahye+l0Ck9oaurvB84KNNDYbOI3NQdPuEd2ThEeayi
1k/S924oITqJjdsOOSUAid1+rW31mLYuYIFe3ilIo7htKooz+DcKsmPK3NLbOrznaa2f+Uzkhle2
txfk3tGYXf2f6ZjBhzfhhUxnIPhKuZWzWxNM/QkcMaC/+GbCek3Ei70owhyuRdjTqmlDpSL7SeQN
buw8z9YVL6eXv3INafe+Vc1huZYw8jCct0eZgDAvWwwLToMIKzEyKMiYD6VrshHtm/XTnKkHmWOM
+ewLrTMb2mEHB5Ejy8Jz4cFfP6o4+JhcWP8DF6inLPGzP3RPLBRthgRgFk0eeZn0QpIGZD4YC2Nk
13b4sTx0a4Zeam8Q5yn2UR7Iv8bGbdQzqxISEARGqR3CB9GuwHuVOvkp1ptCBlz/EL+3XRyoQzJV
/7+Tks3gWvSejab+IO7H+M7OqjlxGqdfZSKtc9fpf6bGoAAh7StzhH1WFoXZE30BUQx2bisGS8P4
qJMLWywioTZr8xDDFsn+0lwicxjqC5kVABRFxy6lT8mNNrmsFZFptnMA9tT3kOfOfe7r+EG4c45L
0Ei35ui+wYFN3tBg2EJjenswjDL7nFAXHmfRkSisoMYrQJT3tBE8UGZgX0vtiX23zNnVNoR+t0r8
uEMhBo9RwSmiW8H33Wx0eh8EEHuZBW1yX0AlLgRMSADLUW+ReZqXxjExxBaT2jVBbG0hO+kIyU1e
M74TDMwp7Yi4tknRrV7/V8RgwHD6TPYTC5qYKLkWB4U2GFrlED+tpQ+sIaE0D6tifK89Woe5UVOa
hNfL/iYLRrxmnnsmRWfktCKleYazAvcGo8b8BkytSUIZcOncuCbbtiGxnbtlydp7Uoys80VihSu6
+8VIWnEHZ7I/z7OvTmQq1LvXcYeUwlM7xODlq0vSR2CRmGkT/wob98t03BYrKnrdprKI6si0tp5i
wBfR4C792bZa3j68BiMpR/solvLpFhLe0W8Fs76wDNYnw7RfAv4gk1eOattOCZcz3+2DjcYE9pAR
qzxpLA7PnjuI12HoJBx5U/fDLib1OWxqyR34zCtJHvy+No9M7+IwL52iPoMb/pFrk8nY0VifcrXj
Y0HW/6RWbj8Bm4awi6XejXg6BE7lrntcmmo41Nk8v5PZrw/+UIN14w/rwRhkJ/o8q3a9Dzq26uZs
pOcuaOyX3PL5af0+D1CW+IBvSI3xwegKY1sY6cucQTukSMDCvAsxydlOJpURJLZqpBcDezaRP/b6
DmokXFYn/VZ93IRiiuMPbQ4XAGLuo5XdSGaVF8dnu5fpQ9mM1Wu9uvZpnmkkJ4ZiXUSzEkzlFkNF
YhPSr1N9YwdwQu7yZHRWAt5sH3XGyd5QgWGM8ROVH2wXYR//UMvtfAN32U9cYm8OhL744jQG9IHh
MYJTEMxk60W/9ZOBOSmfKlp1Ss22s65i1v04C495po1X7Bjq4ioj75i6m46gdtxVm8mRNiTzzCKJ
yXOUb+tc2AtGTN4xsWJKsFfZ/KapHvbuPHhvw6yzX/zCGC5AfIUu8fK/pRb4AjhBus1Ap/A+8+z3
YSLyugkWd5pCMujlE7pJATrcNY1ni3zK51hrjWXCNeJINm58ySZJNfjCvWFHA/JbOqiBSg3pXDE8
QSLjPC+Y/+aaFgGHcEZOBQdhHVY2HzFFCy/cUTHH2UMSYlf0o65yjX1SCfEX5BPYjxt7naaAlEk9
dl8cOuCJBlnqGT9zB20wXnZIB8hW1TxQGUyRD3vEcmSOnbonIjTrI3A1g+v+4iH1laU+ZpCImO8W
j66H1g+pH4yxdCbjt2tXZtTYbf3UZDLIeJ+YaZgIwa0j8alDaOKGYaHLUgDNgTzShR1cVD503wMv
prup9LxXglljuCQDWwJu4i41UDZPg+rWItigLjfbGDn7u2ipmGc3Nd8J1OVDRuDkKU8pUgyLgf42
/GjBdCVsmUbUZLJ4K8zh2rfQGawizX5by8YXZYy3iq3YOWPgyy9rMFNtuRjOW40bNmyGaoySQNBh
lyJivmPx6F5ZVsZH267it0WNl6ZZh9OQA/Svqcb5SbhK78h+cIosvbVJc44MyCkC9o5PV7QojOGE
WbL/5/V6jPj/xS+Gb3JBVi7ldCOc/ZPFJIHdnUaJLPGWOxmL+VgnvMZvz7WDKGkNl4wxqaVi9obn
0tV/01KPlxqk373rEirD/glh3ZxJHpZV/osHgMM+S40bXler73GmahaJ7zRDz9qAf07+oW0VD9wK
2s9l1vTXKC3q11Vbb2Ts0DN6Ggq37cDsHbTe+BBAPi5ugfH6rLsMOD2d7de8iqtnt9Tjq4JxduA3
X08En+JHxzOmZ6vV6sLzOodu4fPPWB1DYlfQjynd1LtnA1b3YeI24g1DLjfQgbz6c/3/vBvxq/5p
9hN9GkCS9CdKFccDTTTVfQchdCMnrl8bwLkDfLKyNjiPs+SzcEdOFIJqclMmcxllU8LNE7X4ze07
zoggZ4ULv/WpAOq5p6HMhxll3gDJ69SmIfdFq4Jsx9gm43JYto5qcCePFYBx4SE2F4nyPtselXuT
gwJ6pE8yflzBPB/pJpqfGuz0Gz1n8pRhGEwx2k/mMWUF/s9WeX4HiLq5IL4uEcbx4JGuivgZYgfj
4sp/NuvNZTsgRLOHbvxd4nTYBM3CBti6VGihXALe4YmZDExZfYZdwhTFUyB9PIuxfpxROT9aVy8v
dHxXYVNa619y26201Gf9Y8sII71d3GfQC8An+hSqjw8vNbxtGq55Ok3RZK3cjRy8aSqZ7T0UtP6s
lQHFQS2aXS4Uh03naZrdWwUt3ounFznl8Xn1Okk40p6bl4p2EzgVbNNw0SbA7LZgRUxAcXENETjp
mwlHeJeyjuYhQr9zaXGxrL2POEZeQkwXLqFMLiw/Hw3LhhxFojzYFiqWAPoq56+duZWTDW3LO468
ACWz8Znhx9nm5oqfJHIyFNmZtRLBVVAoqpzSiFBIc6i07WfRqEQbkXwCccQs8OrkASlRyyT3Q2Tp
GvcexhJM8UciV/bR5IB7J41onJZR10/AtlwA9W76Z6xeciWBSvq2MP13LLjO19Cmb5OfWkcLOOd2
8mFCDJMq/ihGrx/SLmX3khAV2fhFhdVQr8GP5ZbyaAy34aqx2teEdDR2AF0NERxJFgZ0P5xWxGVg
Z0F5yV1mgW2SsyrSoxhPgerdJ8Ufl52IMuCDMx3ufYAgByJT+XpDKrYH+9bWBo3I3LdEkt6G0RIX
2J/ilEyLsWsrrDk1VHiU476OzIXsTMrS7iNAdv8oVG7tqmGZ/mP8gHFQziUN7pYX+vRyYXSm/TAJ
UYqb3YSby0N16YZn+kuJ8Xp282nWvXEbRt3jAtHkfR4B4+CfxJRGm8Tryu2HA5Irw6Pyh+JhaVeX
E5GGD1+Z4kH0ki5tXdXv9FbW4RA7/4H76mnogPDaV73xbUx0A822zg4eaLVbiKH+7GeLfcatrSOu
UomU56Y/BUYYNiO1dZaUXvLntTMABSTwgJgkHoQ3mB7XOMVBtoGiKY+JljaMozp/vPHINjqldUtO
fEVz0cIcIXbWUwZglf6VUPnwQoa7u6+58NJ5WkTthK15tA+UJHhRQBRshwM5eWqImr1aeooBaqxs
P/JAE0G5+W9rv/kwK2ipy2Abh8Lp54cqb+kL4NE7ENnrTnxZUppiWJ5s4B2Kv4qYVqg8NCYrd0xY
XAE3FXyRn0HdCcYodr/zQL9a1RbByo9fUCYT4LzHOBy/aa6hwQZC3TtBE2LqBgmezzhu9YUg+PS4
pslwrJkOamLGVLA4kri+DaQE1zS8DBZZk7+j7WKNxkqW+yyIp1eXAehMuXj1JG5tLjBOHGzELMzl
dhUL3BybZEG+4wXkkMMqRPzYsXi7S0H8fPql216NxiTrplXfbU3TJYLbAo0N5cr+qx9JNtcN1PKz
xEwvIsvAy7AB+LQehFrTw9hCoGb+cT60tBZ761pd9QJ3jqdRp7lx6aiiI7ozZy6rjT4bf0GUCAvf
nUz5EDE67romwyIVzJJekVtAJ3KwoL3XtxKBR9R8IXeg96wTZj4WbGj8lUvPouuawS5b+vGFRS6a
3lB5rFaznHa8HxKh0yPrhUREaTNRoTFh7ZnPdtpjmKYjMMmv2Jos2qq4Of7aUpj2tirZUkFHMlnT
0eqBAXKZRg/PvelpH2dCindAFLNL3nTh39xAALTqSGcdiZYlr2wygcUEbZK9AwmHjAb5JabQCRt4
wMV7WGfjXpc3hI91O6fx4tOKxb6+eC4CZ0ApFFnF6qvQeUrZUYpNpAq65HHC7PUEpwr/SVoYxM2n
2tjBZeRC5dl2fWhxzjDvlbXfY38UHdvTABTVsTLEjU7qBes/ciHEsvx1mE6dXsV6ghTavoC5BrfX
4QUAUNHc5trcE7F/BaHLU05IjdHDSeE5gYArDJg17kQ8NeDmiq5YExU9W+SICeVkQ0VhFNN/edAc
cinfa5BrBGxboHrw7839JHvyP3ldfEx4gBmyySTKm+WbBj7dtMF5zTo+l8zkqJ2M28EN59BClsQc
gUEZecGrAlbK2kmhqSgDfshuXnzzX9EbdMwQRTPPGdgF8WBy/AZ7q5q0H/XZIqAPVq57mvggvQtB
qJZjpBV0V5uGZ5wXoat4Z0lRV2EHfqY9VyLwDhTgmeo4FSWMQW/OxPeNHctdQnfNn+1OXlRJOkY2
OeubFzbb/UrHD2SKSFFYN50zYTp/ph65Fpap394D2nAeKL/x3hOas5AH0Jhf+pgL6E7g7KZJGRTc
3q0agEFBCfMgm4xPULLmEfqvRsS2qsaP8LQKf+dV7KtDJEUMLxRI7SderM8WWvavMRSvNDODyEkC
dGp4AQRGHOg0evkG3HzC04zlPS6sBdeymp+h2fhnrosMbwmyxzvZBJoxAkjEGFNpFi30LgB1uikt
+51bOeKNrow995bgLevmv8XOs4hSGi7ScmRv4VTBQZFioNeAFAmbhSF9xNZC2y0Gj/SfPWKb4csA
Flz+LJz+74CzTi5H82am3byxp6s5sRB3CeCD3ruSQX3yb2nQgImcWPO77F2sofPUUSMPdXhXYWML
xShJRUKUpOEysSIMamSIZZsfrL4vefP6496ihxLop2T6xYh4bQfWG9uYDjTwEMsUEeP5wD863bMT
MM950npH0/XFhzMM8QkKIdVhvhE0n2urgvtC36xosfNSjsxmoxlk/y2IJnuTCDuxZXAuDacE/WX5
4OiNVfh3/mzN9wKe47ZsTAmXlYAglpH0RbGPdDfOgP0WwuQT0r14Q2z179FCm98kFvrqN/1v3MX3
oJ3Ag2KQ8c9eKdoHQwJN3GD1Wg+8YFoCvcnTbAn/MYWtC4oLNkV1a06buraCWrA6EEFKgGIguN8r
v/sLsC1EwIPirwVU1b+Y+nNUB+1cXZCRURG388b2jQPLRlYKlc/73yT7dDdKQaJP9ryDsrp5TQz3
cQQnchTwa6KOas4L4IyCbTVHFGvEQ1IQ2umD2Ihqi/qTnGVAF84g++9r7VZn2vrQN/0nVrAZ1hUl
zzCYY7LGqZlunXV6Fmu5OBu/gw5dTnTH1pw4O9R69jkYIff4d7h8sxpESxoxfC7uZ0foZDOM9pvP
6o6hil0vdIAHrw3iizFb9znT3mYk0h4Bo+JP1ZdDuKyejpY5aENU9nq3cu/Yjm7f/oBJHCLcwkPU
O857upA2bVAXuQuB7WSeDokq3RjBnn+HdVee3Jve0Qm6yboYO6PuCJVbOngpE7h8NDdD3ZE/K+lS
kJm6ts8ePvVjnabyHcfB2V3x4YsuyyildtGrR/G5LPo/SxX3PYiJXmnLRiIx1dmOq3xve/KIGdgJ
pe826GVxesD5Xe4SxtuN37hL1AyddWWd4p/dbDkDLkTH55oAtMhhtFp3OnWWMzbWr1SMHvNAB3oc
M3iEpew7h+OyxcSZs3QdQXLQnnZzbybkblcrma6jiU5VpgHZi9g80XWCaWpuvbCbHUGE0V4ctfHS
Wn0KLN3RpBrYy2rClH2mFNWTW+3xbuCbAfJWiM3s45Bmeebu4U5Zj+pmHakSWe2CpXR2vQbuMd1Y
hBxPmNS7Rl4U1lrs/iINTSqIkSyphoesEQpC5oQNrOHARQDn3yT0JtXlv8rm8eE+Zzx1DJUn3+z6
A8Ccadv5WXMX28MrrBDnOelsZLwcB6mm5bWP7X3r2fOPMN0K1di/81AXuceCZYIg0kVw7QCXkYU8
QJYqLj1knn07GD8aNPSmmPIBDzZRFl/Knh4SjqKDl3XeD2WOmHCKcmrOHMX8CprdXhkIfVna9J48
ONXursktzF/qZmc7S3wsPQPpgEE8O6X1iFjkTMwUnilYD5ERqaYbiS/OFZXB9EA4xJhpK88F5ZKG
/CQ0P9AJO5YuuBJPjJEV4HbdwE8byOeK7KKgOkXAu1SogjZ7TYXxAwp/nE5+ZgAmJXz+h5vbfKwE
VPA9kYoGW3pGr7pRz260dvQFI0oj8TGm8x5s7PEMMcg45N7YXmm6yT9RR7CfZcrhb4mWmbVLc6Vo
w7uzbB0Fy6/TZA6KW8cF/wZxg/Oxhr3fkAKV0pJHHSAC5eZYXP3SdjeBbxlPvG7wBU3fCl9Tvp8R
Xz8de5D/6dHHmiSSZdnqPPkfR2e2HCmSBdEvwowtCHjNfZNSSq2tF6wkVbFDBGvA18/JeZkes7ZW
qaSEiHvd/XjnHpHWsdRk/w2dH18DTqUzO9sdXo3wgRDJRXiSZtu89pNhgx7zUY/kHDhhQYD1TB0Z
jUqVKXG5NwMJXT77CJC/WcedMIx0seH/RCc7XdR8dpY6+cgsqsLD2JVr/PMhrUvBn9mb/+ppHJ91
yrrVh/Wyoq3s2w4ZLJp0uYRF4l21wkpnJ9VFV7pFcXYLvOGFva2oRFovS8hhJkSodlxHwzckd8Iy
5eDP6LeDtc/dllNJy+gS3j0MQ0abNrVV9yE1sZ2zMi0HoBLVK9oVDb881sa3G7AoafHGtMYLCTWT
pCCvf5/lhswF+p1P5qGSVywS1+R+bQTBVz4Uy6BPXt27OzIPzQtt6DHd4vRdbVzbjJsgIb9acV37
wq5GQfzQv7UWnsOqDgNKExuYVEpyl7JR8HV0h7mwQ7gZZzzZg/kIdbKLehxsNdmlxXiGZUWtUPjd
6jfxZqVoTrEA2kiuhCgED32Wy/dioRbHzPnVFgFHlm7FqZ7iXdkW351Vbhewwrz9QXHO/DIJ8Qkx
Jr+dtQxnAlOwrSbe12Bzxkc/ijwkkKzdz2l//x665Bq46f3wCzxxscKk2ydO1r1ylM5be2rgrPhV
X37KIAh+bOPkP3g7ANakWbPNIXf+i2X8lGVkjbbD0H923nIdg7y7lAaFcN1Tu5AuQXcLXLWn4fHL
l+13gtV7jQyYk0cz9mES9XhBeLx3dt95OQUD5pSOW4FTdM0R8s0N7gT21RybhReNT+r96LYzkRzT
J9mqa2m3G0ZVbVlo13sx2CExveGuJak3FLaXoC1iAjdJdy7sunjrEAyeBjnSjMrOeUSVbYq3xuO9
Kq2EJDFc5cMQRntg93/rPFgAhXfbcuITlhXYVzPQ6UceE/+hsdK9mQnXTV4d55uulXrT1i688GyY
LCR2NCOh3lqsTis8CVBrHC69xq4AoQpakQr/Xl9fLuKRAONkrzBircu4+y9S4wHKSYVyVTWQfKKn
IiftJmPcLWSlaD2Tc3akkjA/c/1K9gZDymWsP3FK4XIfXi064ALgLYpQF/YPjyELdMw+kU3Ixbvu
RirwoLhaUA33w4Sbs56Kg91pZ6elXz2PxDG3TXZfvOYV/VpdyWW4Cq6Jnx8c8pEkd033h3iE3nu+
Ne+oUeTy7Up4iMOgHsYlvYVsEriSwMuuoGWru6jgOqL5JgKe/XRF98ID5FCHWprX2idPgIItfkQL
32XF2tK5FapsH1yintS3soh3w+GrFYIs0Wp0sls6uZjUgyi5r4q5RBVATWGXZ+s4yNQl6scrFs1n
5eApn6mDXIGE+Y7GujlD+Wm2/ZxyWxzvRe8Fovy5tZQ+9kEWbUxCwFPW3Nuy5HuuUGwW3/g7TDCv
qVNflWo5SoeKP9ZPE3mYuA7dBpRiYlgGkzcaXzmxpO5Gab2QJr1vwvEAuPif78++8+7dEYB5xDUH
B2x5sET6vCCd4XIqmk2CNf3ZivunsoBkzKXC3rL6sbcq1PmvjUeD1wwPbi+iYm+cyt7yBmkBYuEA
29IfKtZGW8NzNgwjJUrdQpSNBmjWZdj1SFIEGYtaIkEUpN0r1PU5mZGJoSzsRr5PpXy5I6/DpJeA
OmYABm3Ops2vD22eAsiKQfgE4b+4Sy8+VnXosmgGRfiHcSA4LsBd9u7kCRDyRbjVLQxlw+eijjkc
AcQ4WyzRjLRsBvtpp+Jweg1F0mwyEeavNEuctNbVgye195fYEjLokMefLHGmO84Qzp4awi165XsS
2gMhZoaicDU4s8EJ1SzIE9E0T0iLmK039v3SsbFibq1wDyguT6LkBOb5MbL8CckC1E7hUURxWoid
P5S0E5zkAp6ST66SX1Elu1treY8KWATrRXSOI4EK7J9p1GfnNKTvwOXCsSIykF+XAhVqGOhsyHk6
3hD4srVRTve5IH+y/qDuHOhPdsqGJAmOFYvMTcM+hLu8TY8JbVLTH9BIjJtumXp7gmvlhmet2cOR
aAkMwU70qfMDgS3xgnPvpI8K0Cs/FGOsK5xAfjKitD65hVI1QDJvjQv18U7mROV2q5PCckp4Z+Zo
PLvSVC++Sfq3UQv92BSJvevSZXp16FpI0PvIbncBewpRzedypK6ocSvuhhQv/wMUHnGdnO6RNUlt
1gbXJXyxKsmGckeLlXrUqvN2Q+f8KaL6JMJ++hmZ4c7kKx3evWSLDNqh1/1L+UGX+6LyA2ybWoNd
yPIl7vd0Z0wo13H8hDt+OCdjEuS3kmWNv5sE26Bj4HS89hUjM/lZthCrVHWdg87VyHdNOGXrU879
JDMLh+fSY6THT1r7nAFF9yxl+OMMWcquqvX2JbiyrQlmLN+FGwnY1wEbU0av3cJFYs9mH8P6IAFU
GTJaCc1KxAP0Xf20DawhQs3svv1i+R37TP+ZK/k7112wL8e22OItSAtsmhXPMvu2wwKZ5zkXlfUV
qiamoOuOB8CdTYI3dCk6hiitGUzLYQXA9xc+MvFVl9PmDq9bF1Sb7hmc+rXuqerhmwc2kt7nemb5
5tQ1iQJdQG7fT2jAw6Heu+slyo+izjAi6nbEcTzrC69MUA+Y8XG628P80Q1uA7+JkBovS/pDy9fB
Q/g9yWnKscS0NR9T4GF4QXukpIQFA+07GT+RHWaoQO5D23THssZ+tQ4w5+1xBbaIxFnVvtO5Q3Ia
ZI8vThVgiWZ6lFjfkNGtYUzv9zFMKSOJ4ibD5GgPlwV3OFybQIrtUsX/cdtebj4xdXsFA8A9sKIa
jwP0ilcy4RJ2C4bLdy1HWhCweVY3e5ymfZFGOFp7/nPb7pJ/MD6HbUTR6AniwBfBmPqwkA+4GxVZ
YVdwJFlA5wLUWGJr5B/Z+Ddu7/25MIDdMLaxwItGJ7nGQRuwxeZzSZIA84ua2Na6+SctPN0pRTA5
MOC2oGFl8n+GwXCyYbpiVGAPiamiso+xNaRYPCk7pIuEPM83ET2iyF4auivZY4qigGMdEhJiucbG
ZMXOodjbluPl29LBFENWInXe3GJ8z+eaNeQ8gxCCquBhiBT6X5dWoFQBweYGkXOS87WgwHg1pFi4
eH42Bur/Iz6m4KHFCA0oGhCm9pHRZ0FjFefBb+YNzi6u5vTCJPCeIH2tCjB+gHqY4Y56WQbsNaqI
2cqNcjqlcbmssmUs7zAlxzkPNmJqx0X4QPLGo/kI+iuVABQVafhqGAOnk3EyYnASnnspxNPiNQtb
hIOtEQTqKE0PfagJs2dQ1P2yizYtexgsvLx5v7hdkRWIe/8tTt0Pfqr3HTjW51Vi5ZcllstH7YOH
bLoJu2Dr2muiYfWTU9jjNhxn7Oq5vtH1igUiBp197xNxECblCGqx5IPPfs+BOwDogz/krjWw4uak
ApwK8kby9uXTM7ebsMUepeyGm1IOopM+vYjuQ12f6XgZqPyMw01vumKb32+iMTBIikdMyKaFFMOG
4PGq8XJukdFEJxc09qvK5T/Ugb89nATySoBfeotGMdxfJU7W3sdgu9B7v+2FdJmdBL5a8I/wTrO8
2blhfXclLTVfcBFvRPxs+gpkkP3HQfJMhpYOCwdGAEB4LvxUpi29ppbLim8zyBUCIXNvHjl/9bMh
+DofSfR7JNX4x4xjY+atwQ6wp5DHf8pd59TjKj6wVK0Oed5TwOJSgZgZPIR9SYCF4jxs0G6Sn01f
5rcwMpsUdvNe2h5Us9L+XhJrP+qWjtASiKWeSvZbqRs9zxPdFdJQ6VLO6hgqmr4w2FmfCS3JEDVb
O4YIEiyAGbXzVXdDqnZ0t0JlmaCx1oHo91xC21O1YKOjeFRdw3Z2D2023SEZVPFF7khKw4tugvr5
c00L+1MeWbfJc5uND2kY77HFDrecXEO9kiZF0E4ddJ6evtLwjrSdvxStdtQaWBFs0wqYzT1xEn41
3ijmrcnnpTrbcOVfJKva5oTzgn3F2HbHsWomgLFtGD+OPY/tFQxaU25NUwDSSOdqmHYiWEgdb5AR
645UU+WeTXt/eetRv5jC3HLXFhtXj99ktoxazyNOVvZD3PzUQssmYHkyx9iJZjxFaYJJUEB22Bgm
w0OVRfwCjS1+TR+pU8yeDssoq782LN8si2BnMrNHt7HapeDpVy08gYTEsynWhTEJu8myXseFXeBd
sUvQTzFpa7Y1rVOew4X2XDGX06XwS6B6jkz0ulRhxWmbT7a7xvlBy/k8ue+81pu/3AKWD8Vwabbt
Is0Lu9bxxV8gvOek3A8OG8lTadnvdwr5lgqPbpvYbvSKtbwnSZVOGO+9vkPxtNUpsHV45DIBUaQw
couVn4WdSwXOE8CKuSTyrXPi5kl8EZxKxdXyRmc605s0nwDXBNjiQtUf8KxMEVKHrtc5c+pBIow+
OM4CubuXxedclcEfRVXTzV9K790DN7iC4owQ5qIh8hSNFDOtEasSIjgxBeMVK4EIfgQsT+W3bzlf
+EOXjdoNo79lW4G6upCD3vEtulzLRkHGnLd4vJwCGWe3DNbdwxTCiGMnBqgMAmdudtlsyANVkyjW
sxy737CZrXUnNesn3lS7MGDIbvjsWlU2p1toHsD1NXG/A4RAzWeQEY9WYNzilPbm2QY2FzbzLJw3
NimcQ1ZF8rFZiv8guCfbhbQ2yUOpT2nQPlbd8tpAAnNHJCOYV5T/WEv7t0/YHkayWak2QAKcAl+i
MFaltQqCSkPcSMVw/7Ne4zorfyoyrNtIDxpXWxYtZIStYje0sX+wYWjjhy2bjyXI935WPQVp9q8I
eAnANyDs3ucEP5AhOL/UpO/VI0LSvZ5Z+TpJQVLlA1TjBNzqtu5YoJGf7Kr3sQ8KtDIQ5+xhecG2
OMN2FmP/0R694mEZgRl0bJ/Z3CAUqTg6YFEoDgVTgiRAOL8MQbY8UUrd8KGZ2QIPetxlUS/OrG8Y
nWU17BvC4pcEftNfEM0CYDNMLdbJEeMHzqGrnOfogEDt4mcj478YJPhOhn8lTepnKpa4ckCx3/PK
AYArcn4IPMY7abgj4BZeCNkFzadCSQgpeV2o+OlHsRbt4Bya0H1zIlM2RIZK/Z9JYkE8ukFa3JWZ
dJ9x7T9TlOGdujuNInbDx1BZ4hH/JWom0jItwE5BMUAaP6eolBtqQ3FRkFLoaVsZvGgLanN+00Pv
fCcBBms3JH425I1zVYPD/UZDzrYPddQGG9E21bWKcrPxCI7d4EWKaDfzr+tV53kjLHIcY2dETvXu
Canb3Tim00sxlu7jksd8XL0sPxA8LU/cBVFIApf8PWzQu7LO5RbpiPbsycLiEOiyH2+TFOpP3yb+
f9xj+lORzNZejU5+jtK+D9h3WP4ehpnzwxI//WvPDmECluTl3NUP0pQPkz9eG4QkSAURifypzMrb
Ug/Fjs6Ue58NmbJ1NAUeqGOLanCqwI4VEy//49egvenpRlWg/KTRf7MM2pLb8lpnEcuBB40AlbBm
nbNa6hoG7+TcWm34IjyzRdSVn07e6d3EtJLjLJiAEPgy3pG+p6SNlhTQJxGGQZTPo1Ba7GEtWkgh
QbPjqvsb8ZPak3ki3T3xDRP9igvCikt2znC5bW2T5oyhZnnS/dQcwSonsPrm1AUWwV3zc0GFx5QS
jNOHtMR4NI2ebtKKuhcLwBCpEOA/Yo6+24gdqptDrCaZGwIDyGeJ5zhmyDDd/JCE+fBeRZ7AAlvr
nyDJ/ZObpc2/PMGCtMEyiv7XOxOsjgCILyncyYsJDzrzXlrLK+VMVKOOIFU2NMxmB3LAKP8+0CCs
e9LsnS7Gmr0I3k966v7fb0y6kM89ygomVucnRT29wsGg0l3xK/mXyqU8DuUkLTQmXru1TRfMdhKw
0UKsgWegZNGOJ6F8mivxOxLu3MYOyOtUQKskOdLywyw4eMjIz8GY8qMO5vJvJMgMkgvCDtCzy/qX
q4TFfO+U074T1sEVVUlKs372mHFIOxBbYbFEOUeiUqw8EOGQJhzEGCew3L2ndHyhIzl7AavfzSv6
odjSKgNxDIF1hw8TXoqpcfEHY2AeFmLZ7KS0iFkks3rEasrm1gsjgGh10BySBhkDb7wXLa+i79Jg
27ay+xqVXZX0clRztonNYOk1wUceflwaw/gOMwsPkd8M9kXSlX6K8sKKXujcC7bS0VB3ayg5W1rB
3X8Ome/nwE9ifuEOO88Rg8Nn2oFWXBWp7z3oeO7p18PYv8ujbIn3pBjqll1UNd6bJXELFKZnj2Pc
rs9eGESNt4V+ylq91mG16SyTf4rULXYe00zwxV5gGo7WqKZ859sdhbNg00grBZweZ3fO9HPTQiED
ch3LL7oOZPWUskj1Xzrho2/B8mjS55FDqdlGcaTqK0x1wfhJW/igTiMZX7MbRW6J+zIvvXQZhZ1q
ynLvBX2V+JJnJ2G3AnhD0+SaeSjZZTG5dNZF1IWzoHOpAVdLeSEO7FFZXlshs4YR8zixVKHGGcWM
Rcqx8mXB5gWrK6btZgSWltG8HSp/JHlfMguupFpMe54D1ylfDIQea99ncrLjlTPqhr1MMn/Tibb8
aSs6CM++b/V/SCK7u7IWyXLFTJu32zbukvmNKyOcBvb9Wf0T+p145vJZyX3phzEJ1oFFVleJ7tEq
7cJZQ1aagk/i6426esoRyx5ZApfNanHYUa7nFKSOWrH0GgBcFhBeYysm8Je5PidvQ+ObWlvGLw2P
X8/KnLHP5g6IDTuiw77xjiRSxR/fzymvjzrupxxVtPvGuTM8Zgia5SWBSoyjB7/bccnbyseAD3X5
gV6M+sYQWogDg9jE678wxMNjB5rsKk353ldFCJ4MQNAA4nPi2JpZa3BqR1FV8rT6LpUSg2yUs8Gr
k31yTfUozrRV9Ta3xaA/ZMTvagvlhKV7nKP9axnK+ERVnO0cq7RPzAWtfxYUOjPxrelQSD+aqm14
3cUDCaWRn/mlyoQ/nRQPewcr0AsPGNI6950AN6W1Pt2w+4Dr+Q9WyPEdPUaLn8z42WUSPZdkgYy7
Bc9TnKAU9ddycuqDfc8KNTalYytLseVnpxLckxtgkN5Z6hU0jdYyib8aLs3Tc4CdnNcX9eHgEHwa
e5quvk/c1UBELejibPpniLQ3WDNTqXd4gEz/XVpjlHzn1NhPJ9ud3OJS9nI4jgFLWwqj2vJOG5ha
POZWEp8Upif7htfe3Mibgntsu5EC9KBaqC2g7yhlAHvEP+Vixst4Uxgvw4O2CH/ILrVqrfzRrlwK
OpPZzU8eGQAFfyj1EeoY18eSHSZVHYfazjFuOzopMOp4yS0ZI7onRNniIh6qkhrQPp8vFq78Hs1b
ZB8WPsJ55dfUX1+1F1sFOCcwaQF17vIhN0v4MQx4wVeWqSJKvLriXSslNrWJ7VvYqPoosqD/k7hR
ICHYuMI5MeMhgUYLHOEsg2AM13Ae64HKXpYurKzzJtuzl6OFcRoTG0OwR36FdzppEl42FPj0bYwH
H3968+UFyeBxWclHMp0Gu8BRJfb0EwUpJ23BUjUl0VgOZgsbnpVsm0A2ujs/nFgd4067uMrKbsHh
b2u7OeWAV0DoFsnAvs8fnyuD8gM1HCgUMARvcZdvZxD99E7JSNLtctPkd6dJmlHVok0W5vt2sv2H
lm3AcvOcoHwqYFjJekWsSkB2oH6JBqtR6ad0pm0DKxvdjCtnsCh4qmv2UNsRuZg1MPJCf+6sfvDZ
qSYyfLTpXeD4djL3v4Z5CpYmxEJnn1KgdtKs1c1/9E9Yb9icoU3QyTKEEH3vxOx03Too5kySnQsm
+BQWpC40W6ycxvQyT3A22HFzby93akiHHlRonBKc2lhF9WuhIWiILu6jdzW0XvRvJPs9XIkTNzQG
iJEsk4W+ihvn0Zk7m41qY8tSnELKendNTBx13Q7wyS7ZNLgjrRlenR5VyOXgMGA12GKb7N+8NgN9
p5KG+fnu9TlKHyaHFUARmukrkz9MIN2Wij98TQn41KfIRT09Kwf34K0P7ibHHiMo5NkWdXUlJYVP
j4NThqTqMzL+lKL1vaQlwlSu1xCuHKOjpJRHH0fn7k2072aeXa6i9B8dKE74yMY0qB7xfPpwUiIn
1GS9HZb/bENzIcnq5ROnjkzt3tl5yK7y6kVJiriDYrLxSC4lG+7JxXwxPWfrk920LN7wOumzrKbm
ncCO4ZZUW91Habt6W2SVcj5T6VTHjIsJ4rdIArA+lm67NwU8IEX78fD7t4iiezeJ4awFaXjMqzb+
lZQxsMYf1BkQenyilXu6yMypYCHxHfhUVndei8e0J8eTIzHCghU4GjpmQfQ2/gH20EtLiBByNDjL
ArgPZCI6s/FTAfoRG5ePg83z0YAJo6bbxCEHfq6rKL13mvTDEp4D38X+Pw2EkXo+C2QbGzGU+y7W
pJ0IAtpvYX1Hc4M5Y7vpLlm1LRBKq3WkZwoRCNQySpa8Vdb5qGVJKWHrrVOu7+/ZIKMrf02kRXzE
w93qOqdXib7mrtzB69M9d/+Obrim9cS1nSLvaIVow3AEDLZHoLbY7RItbFQTb373HD94d9PReS6G
AuV+undOPISt1/YPNm029UPPFij+qRAZeXO4kvcpxEH6yw5MuSw9WXdRxpXIrLSyTURKNik5Jvj8
Hqwp8zhy8MW8JqaSFyn7ycpXdBRZ5cNsM3bBH0tB/xve+2rVVZb85FLqWM8k7YFLFrlPGtWGHLvH
c1W+D6Qmpx/8wRDuONC99FP23E9gF7VqutX5nFLzYySmooDoxqalCuJe5Cx9oleyefYAEpMYaRmi
N4HbE2HrGrIy56XKR4xodzbvx2C1+ZbpXN34ZMTjhTim+0rHDEXzdt5HxwyZVyKui+SzBMg+b7Dq
RTxg/OLjcwwvlLiu0ltwL/jO68mSa68ztY/c5Yo0eBQjk9oJ3GYllhXYnBljlk6yOyjEA/DwxoYl
wULuIQzMcUTK2U6r38AJ+bIubswtwtrkYT7jDn0gthIdqTjo8RrwsGztedDJ2TMM9utCxX51zXUA
44OdGpffctIBWMveRU907QKeSyODzsJqJoQkOBm6gt1+hzkYymkUbOnrCMxXBIb20XL4HbobVtjT
+1D3lldvSIt0nzDRqYbX5DRAp6Gsn5NeyxObivuw12f3rUXg87Hzc78ldurAFg1XTui72VH4ED+O
dZ5Jyp8szo0Vy2B8kakMpi2pveXCLnr5TDrHbvfDrAN2QO1M6dOw0FtG5HBa4yL0LzVgRHiOIq1z
wmx3Ale5xJ31ju00PoYSQ/tZgSfzbo1ba/OcEept8nUJhYr4X6GTUOyc3lHtc5XOExoKxFvmUIEX
lg+BHsHNeOORxfB4wRnm0ow9w5CxhLhIOD/RBs+0gESSN53zpakQCDZDy7V5ncOgmfHNOFlUghqT
9XRyortY1qQu0/OmgSITMc/LSczDJp/4TCLDUS9eUrbOQ8EAtnPvRSeJGcR3DlrhIeRTeqB/Xfa0
OC6NufmWzVispxjgfU+2B3B0mfswFFqUgcCLTLsRM/zAstWYe7F3T9+oVWn6EyrKpR+Iwpeki12q
IHcuG9UYO2jeFf1z6g+o+l4f1uUexpMjbizraSmYpFfvUx2Tnel0TEwCaflBjRARDoFNhHibN3lz
xslQbkdty0Ni8L9uqoZF2GCI7qxknco7WzThx7y0D7ROc5lOxNR1Wxx+3o6d/oT5C0lSwz/Kh+q1
N2FRXIgMTQ1O+8X+jVLt/LIxgtzcWF7k8J8DmfzSPDBis7QAixLTg4VfZUGFxt2X/htxXX9DjGMA
G1dbZ5tUO1c7lpSNtVFl6NSw/8qypNwcrgaGIreO/yymm7YjKJbBBzuXLBBa+9pyTzrx7Xv8FKF9
IGT4FpSWCv7YXdo+4ExfgGupZo9PgpYb9Kzcw4A0DztocgbXQTOwQIIK6af8PHJ32IKSbBlrVNfv
hMYrz/o0nG7c4/LmDUYf9gfO2lESCe252ygxcxboMQxCGmExkc6NweBOs0OybqhKxUytrLl4piV8
CffjwIXt2PV+LA5hkzjqlWAX7wiTgwr6Y8bZwH6sIYrldwu3UqcFFB2Zf2m7A5PBkmTP2NNb/xlQ
2kQDDnW9TONRasEkWjWk+KYT/My0pYqx5vLzCiOQQWrjBnfgaRNZYiuCbED0XTgjO4YbladPYU/j
5GoYMTUWeL2LZsK2hRZGJQz9o91Wyan/65d3QT5nZ3dqZQjPiJmUejO3129NlkT7TDie3iWuk4Y4
yoT/WpkueumHon912ij9ayBn2F8CAscd6R86v/gfJ+zuhRifuLqncGdS0m+gsfXEcZ6CcWr5Kl3U
sMG1+iR9tYbZ+q92h/kWsUCKKRQJ4RiDZ4TwdonhBj7HTOt/tR2xLeJdELyCPQ+L77KYhvlaAsB/
UFHPXx4yhke9rj9WydZX2kdsqIsI1klsIIEOQdq028oh9bv2nXI+k7dGOEm0M74aAnB/Igxhzg7L
fVo9hcoGmRxHoV1vWWXzbrMNd4oEM/QrMFJLnGY/HAx3oBIMOxQz0dSA3QvqcBBikA7tIYoeCN8o
RZevpiKqCuhAOlc4gkvadGlWJQST+s52oKXl7Cr0cHB91KojLXL6bXEnxuaJuFL0STClfEMhn8Zt
i5h+lFVAowP4p9viogSdGE+D6pQgxH6ndju+h/YIi4Md78wmI5ypP3dBwkaJM/VfFJnqSZ0XzWqo
wdPFifWYjQiRFERbavyPSiP8MniKFhQ8oJIxcdrIxssG1HhhT8bLHZ59iD/Hbyx9NhQmN2t8AihT
6dBNyJTUktHgLMKghS2NXdA8jk40Xkfdy0c3a6qXAHJlfLVMQSWxG4+Gomwl+8jZ1I7quAPGKmq2
bs+gT7GCzg7ZoMR76tNMeMQzILvXjpsMfIHSTZ1NRGOQZKxWsJJXxFUnaEIWxQyOsfND3PrZt0gd
/Sb8FpZRPto/ZV5GJ1w5+l+f2f0lz0L/rMokKfduNFKHFZHVYGs3VdlvNXd3SK+3JCP1SlbwKGO0
tseOBFTEnMj1+DwLu3UvWLA7ffBG/sYYyPxsHaV1wZxpwkzDvnYD78sfe+sIT6Gb3slHRzYqAMMp
yP6WSPnfJuQKcK38itUzIsnSRL/C7/z8oZyGnEWTC8yN2ggOFnx/sWc4ZRxuAJuaxmhnFYGZO4zj
ko0PjCCYu0EhMC6YPAdYSXetWuiKXrh1HoMgx6I7zSqi2n4ek1uraGnaDrNTAI5fUs+74r2xBhyy
XP9PhoIU/ow5J7sTe+H0OHJIPLtyma80RgfqiXap8r+6TtisTlESAPfIVLZe9P13B44Y41RNSn3T
Tbq0br4L26Q+OAk1MYD85zZSz4ATgV5buQCTuCIj57jNvQk6p2xApBH0FhmLBpOsnJgYVui4kwWo
RQkDyY3v9xTDtaWsQ6ihGj8sBMqUkF2vyKuxlcpMclgI3AfUyC13Idqn1/Zia95BOCrZy7FNmtP3
BISgAh3QLO0GmZ+AP2sVI998CvDgv+NkIRgddbLPoEPCF1IrDq6ovQgUsI8gNlBbenAgJVuTJmHg
r2aacXPwHRBCjN+QXwf3z5QpREE3TE9e0vmoqrYHLTGPaWI/MFL2OAlLIMJo+l7jF0Q2yLHg3Av9
xUIcyOnXhPPONpVbr+GH1zXBoXJqgiNJayzqD0Nx9AJZdJBiuJvA/oVxE7zck+TqL2Dkap9MQu09
zfj9VxJnxzNLHctRRi5CKfnX6sfknpsz6DvLZqTdXm6obufTOA2afSt0jHtMYyptzE4No8hjZknV
XF3XGvSuxamWrJ2x9suj1Rk7uLnKrzH4JQX+TboXycHQ0HQwfP6BoHpTYP8lShqWe4J1vDZzxvxz
MCUwk7Oi1Fcg5RzocaHMQ9NHoJFXbZ/o4LUkCuq/EKaoSuKlgbG2OO1wNSqgZfgPo+kDYdLbUCdo
49pne5RgLVGW+1ByAX9zuIlUz0teZy8Bi1vmONbHP9SycMEL/aR9dro2bzY0aYTnmuf6P/KXC4Ts
GcsYwxmLI6RVxxQrwQBi4OY3VXDOmoR/QacBJEk6NkKwrJ3VqkfUvgzSbbp4OngPHDkf4E74ZIFr
KilZ7HmrQebwnOtCHztPFda1YxLCUeJ4wlwb3qcItCgL1bIxnUwCTDiR95oBfsSglUV1SYC/WNYE
xdWgNlOVu+0D5t6s+q9OMfN++UEwDlRW4sFfB3HXT+sis634KbXIKyH0+9wTSPs2bvDZEJ+WFiFt
z3U/yCSh2eExi4ojXij14BoffhGSg/gT0QcYk5Ci7JpKJ95Gwd5aWGRUzDrs8B8sJy7iv1HDDgss
HS9lIMpfit9ocOCxant6Kirb0Q9eR/n1+yjYg+/ywVUOmVBbyi3qGEG+pJ+WLaEI6qYlshjh895f
5CWcoVrAHlnkQ02jjkQNmlmDRNuS3Q4yDhjTV3ZfKXY6ZFmuIiGUBYJZHqNUQyZDFsMpD3EwHXmh
LcGNBnedwMGx4o6bs0LWLClp9K7l4tVrFTs4LLk2pnX41rGxYmpXlTS/bNFx1TJ/zpgoWD2qgpUk
BWhm/OtF/A3Xjp+xr4jM0L0WZVr764rN0Of/ODuTHbmRbE2/ykWtm2ijcTI2+vYifApnhEKhGKSU
NoRKUnKeZz59f8y7kdMd7lABuSiUlGlO0uzYGf5hIhYzndXsMCMPm8a3hhT7OZ17jZMVVl+QTDLv
q1Lv5sfKgk8LlDpnAISkRvBu6mKksTHrif2TSsOES8eUS76mYaW+zBiCBMFeyhmFlpHoj6aLoydI
oJl+/JYXReB/7DQQwhikII/fJPNrp8d8/a2QqC68m2Oqhzu3n1DKxaCuyttPXDsx+OsMRYcvsgo4
npBywq+EGPVXMw0OzZd01n0oVtJ81jXLFXAjqr6nu5bO4Dcy0/w0USWIY4sRyrdCdSr6At4JsbrR
qhNMw5VvvPSFL6EtVQmFUTiYf0kRwGJWExRfslYreGuRZlOfsKKl5uLkuN+nfkRCytDVI34T2UOt
LwwAGqbpF9LY6Z5WMKROZdjtDn9uhDGxcWgRfQPFMH3IrKn+Am8jGl8TlQ5TjS6F5G8u3VIakCS4
P1pG6wuRwMbjDDkiRLK6Ep5fntXObqZuhn8TUBFu5tY1ol8+8qKP44Qvp6fHbsHILmnt8iC7mTQU
AcbyEEZdzGymrpyjLkldYfUy/MISfLTNTT406glHcBJvCCkMmpMiU1+ZgJefOlP2qKdYWd/0O16/
Jh5z1xnqrzpSTtr7AH1d28wQ0BZTWqTlR5lSSeaFo/W4bxh9+NMhP02PdY+7kDQVdCIa2319b8CX
7lFySDKgWm6TlB+VqwbIedRbmvU3vSgLprmGkkX5kgLhLna640CPRAQVPXTYzgNTVktLg2dDQ8hP
RCPOHjttbir1EsQ1DFdyGH/DpBNRF1TaUCiLoPBpO70unfJDOYgCOLQiMuOegRBl4VPcb/3ZUj9m
Jku4c3MK3gPZNsA+ElS2oXdo2KSSFcp008zZ4G6pjKTxbzeHT7xBKZthMRJPiJKAYI0qRk7oM9yF
AmIiTQMmZa9Gq2FKUjEM3UEtZ1o5yGxnocjWMVpyqAPQXQMCI8NFkdgRLcwYurzBfjDgjPfI1Rob
g6HcG5B9kexjspNlYC8m9T1HXhgdEMRL8z2zaR8+Lca/3jgU+XvW1jXDj7ibAoCei0grNS4Aw31I
ggrhuEMwB/XEIP3WEcHGjypxZfKgx13UNohclI72pURhzfladi4SnG3AveMhsAZYsNL53zT0aKW+
zTa9os8hyfNHOXYime9MA1TZLyHsmPdGYHGRn0aCb76HXdAqRHb4xH+xa/T5C+QFO0AmKc7C7rXA
I/KVEe4YYJihgr+RU++ST1WlTMTcAU4cUo13SFbsAL8SNf+Vb7h76ThOGNH0fWpxsw7TgGErLFXj
Tk0BkHBHBJQQDCuA9OpBEH8ou6D4lfrKpQ2gg2WAvRrZe1v1dJyWKfjkgTa36i91NPq/mOSp4vvA
RYFFKDBz0iPNr+u33A8NfALoBL74VkWDIEH9iftDqvk7smElHD0SO3iG2NDjUFQSdKwOlOwHexTD
fTqL8qEOB799A3s0Gi+LaEF9aGWLhsK27KoJ75jOJ46YIQT+V8ypsvCVcZNkTZFAgTU0vIkOE2qY
v/ChohyNVRsyZoq7feUq52Nl9slROkm1q/RY/NuBZQi1H6IA6DhcjKpHe5a4ktEcAy82cyT30CaE
ANMVzQe9yCmCOs6GGlHbwLQKKZmIthNyIcKaP9UaqK+tmVnDX3mQje4hwaZ0QpjLd3HIMGJ6EhsE
+HOMJwke6EXg2eDLcf4rZyAGblXP53iClcHdvmE+ZS86p2QYd720VPnGsE7NxwA+akLRMynU9YiL
1X1o9TVjpKn8wGgyr2EIWbnxowvt8l1pnW4iyjQN1gwOSONfbPOpf7bzunsEU+Tc44+kQSVKJLiL
fEAZYXIdd2n/52gpuXk/fzHaMkKhTIzDFwE926LPBFtV9BlbOOK9mvckSwEWlLn7yrCJd5xpKtYI
ZK4F2xQXNguKcBbrxWvgIhhzjAhxIDe7gvzat7n1AcTSYwzQQ093pFszcAzXLI1NAig4PxQdE9EA
SLSJGj5wx/vMHq2Ec9/X1lfAnkXc0nOIK/oC8wyO07g3YT+wQjyJUH0CkBt9mJssLdBZUL323M9q
wL6ucm3xcaz0VnjEMjiNVGH1txqno+dEaKX/2Sk7DdiMQdPnGPpS7it4IV4m7OnJNCfms1pkf5go
rRq0Q5jHbujHyZ/0WoroHe+N+b3SHLI2akFnUyhe6ye8MKP3honOBlhuaf1kDjGXHk6p7kPW4aK0
Qd7WZSYVYzsFsxkfiwcMFpJn7gWYUpQEhraLnMplkh1n0Cz3TebMMGqGiCM6ehXqiEg+m/R/8TnE
ARffcN1GzqUpaZLHGz0le5DgXfpQmPdJK2wn3gacT1LdzOqc13igskQzZR6o7o1Jey7VpEF7zpa2
9uMMuh15sRjiEKZZrtV/01HYTN6mZkwC1AZFQ1vCGlxYO/C+6Ckj9sTiWo+zqtgYmFdk2l1nlsxk
KoXzC9YFpfSn/gVuQjBXfzui7npYlH05weqEpdWOdC8LYHT5tO2rMMeaGmnkGLd3X2PM37xFBqqI
n1tV9OMH8DpaGfx0SbZjf88sjQMGBB35oOCgOuDP+OllMIyfqPVmTFdMR7hBiq4GuhT3uMfAxLAm
qs8nOvtq3naFLL5FtV70h9jUKoZJemWY3SHmIutgD47wlfKNk4EoNe4ZHYXh17A3iVj3E06xU7nX
c+B6Vvv3v/7rf/+///tj/D/Br+K5SCeMq/4r77JnsCBt89//0vV//Rdhffm/jz//+1+UIQiSWg4S
M2RtriXs5c9/fH+JcPTjb/8vIwmyFjJY+d2326raUvkMh1Sk+hdbUk9APoQ2Do8fC/ZGuBPVS62Y
4o8JM64IlNL1X+Oc/hjp0OrGGcSFYmq7TFNXP4ZJ3mQP3PtfEx3Ux1Y3S/cvHYpNu5N9NmUHbHNg
J1dJSErxhyujEWBZUjiGbeDRIN3T1yBNJkFaqA1fyBWTQ51NmPDYYPUcxw4eu0H7oft5ebi+pr78
R3979wZqgobSTTrn6Ps5vP/TRUFP0UoCpfKC3cvQfFBGZ6MR2ppWdsdslgEUimE4ENzBn7L0Z0tC
g8X2wHJTbmcDWTCcQTrmGVlRiHubZm1ME6vuSAqwU13gkhrm5skYl/3roHe+8oKMwubx+kOsPpkh
XMNkFG25pjQBXLnG6TNIXtBsBb14mRy9B6VUjt+QRux3jRRIoRkkNX9NUgbH66uq1ZvTpdClome2
bBRLN1arFnOThJZvF68p3stQIHOVPfYJREdYzXO7oSnsMGvGX/gYKrxYbmxT68LqhumY7FZpOoZr
nj5zB3S3bhpRvPrF0L4kmWG9Bs2CGkb88sZS9qWllCUN8Hm2y4qnSzXS0BgLmMVr01JZ5oBANnCb
6n2XuOO+doR6v/5i159TlyYbEtihstiX+vrRLPSDqhE2xgseo9AoQncZttDH2IAzze9p+zM9skmP
r696/kJZ1aKNb+qSJNxc/vy3IESPgwdlBPdSJKTod7Nm/zts6GAzO9PmH3+81rJNbUdZOhK3+mot
gdWhBY3Of7HDAe0MI0ZGBXZc9JDmRiX+LKwYvE7TMHVHSd1k3Govn/e3BzPhpNu0rhcbqEVdAHXA
79NCDkKZSEKno1jHRDSN9Gl3/SH1ZQv+Hlr+Z2Fl8xWJo+46nmH2EiVgcvwXJ1A9uokGkssBfRbM
1BucCKJhrr9ntv7FXNyYNknT4ijhI55RE2ltOBgDtZw/LwPUqS/0D9d/3fmm5kp3iXy27bg6cgKn
b6UKy2BoENF4mRA7nO7CzKYfB2/bfMgb7D2jtKi+XF9xHWl5HQ6VL19AIFJiCXm6YkiZPKtQM1/4
XvoXI4fH0NINAKdtu7TxUbO6N22N4T00mHYf4YO8uf4DLuxwAqXO76Ctpdty9QOSXoeu0gXOi92N
8piaDS2kMvUB4/bdjaXWV/qy6RZcEAEWVJvFvXb6sEE8+kjCl/ZLmIfutoTfuweVTTHINP+Qx+VD
Scp3Bw/X2Oq6D5C8KMAG1HN2f/2Zz4O0xde1+DGCJxfmavO3ePbAJxitF21wJSrGo9KPZZr+Bauf
FL9AYLdPxbSFqxv9Byub3KeuYH8JW62ipjsPtWuVpvkC4oMBqGaNznak8bRXM/KeTKM+1tlo/Yoq
VT5cf+bz72xxJXEdElhMAwnh03fPraSgLTT6i4zJXvV4KEZ0p8J5a0RN/+/ra50fI9txBFaEpmTK
ajnL+/8tuGApXljkyP6LAM64F427FHGhdQAd3W5yMca38pWzy8EBW2k4RDRI0UL/Z+P9tmAG1qJX
ImOyF2h6+YB9ZWzco/aq0Q6OfKve2y3ashlGRuhYTQFGhnh2ooKKbeH8TC96/hxV9NuZbeVOunGK
rngMoxrae1mG8ZMbWu7HP3pDtg2UXaJKInlDUCnsVaDpm6mrZ1/PH+Scz/dIltX3hZbpWwZw6UsQ
iltHb/VFWM8Q0uaT6BijmUKtvr4AbIThfVIxkXTxIM4HuPN+xRxSDQwpEI9X++sPqC9x47c4/8+K
5JEOgmKKg++sVuxBShRAl6oHZsftu2tq2cE0Zb6xQzEeI2M2/tIGM8HpbwQIUmZtcpiZVm8FNcvO
knJ8u/F7lpN19nscsgQ2JNKK9mpPQkcJQGWh6ARSJs9CXFtr4+cQl374t18ydjvW4bjIDIk0PuRA
ZRCNnhLt1cSCSnkGfrbv/8EPAnykDAMBIxJFcXpIGM/pwCVbPkmQpf0GhW/gCSZOXGxOKxYfMQgF
REwzFj0lvDgnY291mvg7LSG1bPvMZLp4/RetDtHyxXTHdV2UqMGBESxOf5ArtIFEf2wfdHr6e8OU
+iseRukiWFGi7z4bv4ROp+j6oqv7b1mU+0B3bRu4sxTr+y/psDjq6G88VIhhZxtkOmb3MUC1L9gy
33O/qhyCK32yysB0hr72G06qfX1js8rluK02B1msATuPKGJJdxWWmy7FGqgJm4dwTKdjix0hOqVi
/OxG9ROpvommV/ixwKP4Z7ZMaih+DS6nima5jUnuPbZY6MYz1RlR+iWM4K6l/g561J4CNJ/v/NCO
XifDce4jIwUNktFfBDz7/fqbXB9xRcHMp0OZ0sTKji1++vkaMxEGNXt6LPnp2BrZFko6TvSRO9DZ
6NIwXq6vt7pQbKX4YAiQkDGZChO5JQD8FnNDWYcOKu/aUSm3FzBOaT2PTBmrAOLdXZpN3OB/uEOV
WrIyri+eUxdnxZUNS4FOv2o9sxXlvUO/G2+XCfGk1mw2tlWNO4QfixubY71DFataVAHkRpagGF4H
MuVMGZBPjCeUo5gbZlDlrI92yrDkvhJlPe1RH9O049joZcu4HlTDJu6Y+9x4eOP8h7gC/RPJrWrx
ws1VwMgFwJ4a4peHF6AYHpmyhe1LBrA84w63u+Yvs9NtOMYd7b4t+tsj5uB+347Tm9NHVvPYMm4V
n+nrWrRHUDcW0dfBWGyRgPUi//kUA/RLXirkQfytYKrm/mhMVEB3OuB9QlDY1eKlREE23AR5g64I
7qAZcGZltyFpWjkhGUT6Xuri2KBThINTZo5MTKe40JYKNBKRN3RZ1+PVGYGz30CW0oI3Y0B0+j0G
ZZ8+k1+jjTiikN3JO4xCVHa8vmfPzgiVuWsZBtvWEdSuqwRUAtmL/AiAkt3kjEYTf7DvmC0izSPn
8icdFXXjoy2b4/fAwt5nnCakzj+K8LYKLEkDjxzbucwTw9h+Qri3fFWuE9xYZZ1YcxaXZSiqpY4Z
oqMvof23s1giJRODPM88kBpYdtMyPNamEUCjYRLjM747ahmCj3i9h09BKZ8QSncOTjglN5LMVWK9
/A7qSQtsjE7rxZWrGDQmBtqb2D54gWsO72aVRvscB3Ivx3Oxv9NwK8KRvii9pK+qW+9g2f6rVy3p
Sdn0CRyKi396Wr+9Ax2VwKKM9NyDVLsIVsfzU4am0m5YduEIu+MI2Mdh7ybJToBK3qQ0ZJ6v76/z
mLhUNgabi86ZSU/29Dswj1exTT/OmycdTS1woejiQcA9uj5y1dfXurCXJdg2wa0JoJegcLpWPxSd
g/0833yGqIjg6mh/MJQ/WfsgHoIvoPvxdfjjJfm4DuqN5FHKWF8xcROOZZiFodeYmCCZffMAlxB8
fQfAzJJ4nlxf7tK2RhWaOon8gLi/bgHXIplapmKhN9gpF+qY1EQ6nzAyjske8YluC3MA5Y8pLh8D
nynBpFrUpevqx40fsk6N2NcmkZ9+tOAQc+GdvmtalzwjZixeyIiYuEGCjWAvKj0/YCoiOp2oyUZZ
mfER4OM0w02esXe1eIj1bxhgyPQxyVX+KsFy+BtHNdEH7L0xV8BxWP5A+XQSu+u/+Cyj4RdbwrHp
m5OC20qs0t3eHIE91EHmIUUr5+MwOqPyYBuNyV8mnrrzXYWvmvFtbIAbbigBZbS1C9rcd7OytOAn
aDvdpHEJ+wJctFvPtnbHTMYytrXuBhKRfTLi2IsjnECeZrBU/cdKd5BMcAViUc0m8zvXuC9yswY6
BCIYkdPrD3hh91NAkbPRnbZtCr/VF5kKAfe2iTykM2cDODXOwWbgNO/WLFXxoWXq8Pf1FS/ENpuP
j2ATscWQ6+bFaMeSXriWeMPk9lssniwgq07kxXke7UtDNo+NEWA5WQbx+/WVL1witoHsKqGVO4T7
6/RZm1THIKuKYo9GN1r8IR5QJugQN/305+s4khzYhIlnkAafrmNYwPV13Eq8xFDjsYUHudGn5NYd
ceEsLc01UimiF12t1ZcDcG0MnZskXqvMwvkYanQsdgNwpFcZSGaPI96R+EsUo3/jA+oXbgiOLvMk
x5S0XtZnYsDUgjfnwHk1SJP9XHzDaTmFuouOk2UHaIlNCECFTo++DHoFm8wcnKfrr/jSJuKKEDb9
HxJLuTqWM6gdtzWL2MNHKqXHJ4tDiz7yNlS6ts0a6K0QqcxNIOfh8McrLzuXiRqz/yX9Of24dWka
U635sVfaRr1LBuRAJyDnj+MY279GLAEx4wgK6CeuFOWNu/nsWnTBFdNBF0zz1NJrPF0bfHcQqW6W
ng3rbVPwtz7N0kc+MBbZjSrobHdhNMXIUGdWx6DAEKvdZQG8yJtKSA+HbQllDlctRvbuBhd01PFL
CXEe7Yg/TStJdpZVScAA4dPtOH2+OgVTPwnD8VL0Ph6ohlC+wovpLp/b6NAyoLjxPs8vRsog6hHu
YIa3tNKXt/BbriOdrF2aJxbRHXw/VEb83OP478rGuiCZwNrnUcbTlzmC7yGkDKiJcl+M6Nxc31QX
3jYoN4feEoMLg0B8+jtMO05MP/BNr2kr99C0wC+RkMi3Zu0Yi4e3eMuhkt14+rMzxMMbpJomyY+g
k7MKh5GPjOYofMNLm9gOQdh2M4iWgbT6ziXD9hBFRMHasTLnvgZfeuNbX9jLLj0COjaUvaSZqxOM
zHORuTI0PQXL69ci935o+x59dqC2yJhcf79ntxyPyvCS6TNltkNzZvV+hV5zncSWZ8m5ir8gX4ds
DerexRMorQTxjKCBfXB9zUvfdJkI6cuQzbTWDzhrXDJZ0JPWYRIHRaWKd75WuB8VfiyHYNGiAyKb
xdvrq156rf90EizQrESJVaGEcVEJmqM1vUlkhkAuq8ERKQ58WrV6CLL2+moX3yt6lZxXNi2cmdP3
mqVOF2tabnpmSRhqMR3bMMbX91E4fTdQW/SuL3fp4SgLGMrSWmOGufz5b8e1g+EWoU5loCQxZZtW
4kiGirG2y9EuuFGBXDoc9HoNEhSHImxd4VZ6NcwmM2Yoh765MWE2oLacx/vcyQ1s16b6XczdtKW5
iXLj9af8Z0B5UoEtzRlFKKQOI+sUq8esEUYIJEINnoEyfKbAO89lsUEyZ6xx7QOiDjVmaghE7FqM
lTFuNjm4VTxH93KOmwhFdh8+/x3/boyIJzqAk9jPOYoU7+AtfHkDIHBpEzioLBBK6cCiEnn6VfzW
94M6giQ8K2CJPXBQdDSc7D6PKW5wY9JuvJ+zNI7XQ+LDbBE4skN6frreDCy/rKYA9fOsbX/i4YnH
l+VnNzKMS3tNMUxkpGi5FF3rkNyqsRKiNr22qNpXPKCyh7ZFfipqZvNGID5fil4UXTgC0z9DzNX3
xjrBQlkpcciIe7Hxw1buuspEjDrqjRtRdwl0p1uLpQxODkkj2f56wFMHVkxgaBwPgwwJ6LvRdo6M
2s9Axnv8AaXaga33t5NRdlsM1eobn+48JrI8bZWlqGJg664+nYEKE4oUuetNoZof09L8kJQo8dJ2
8+9SAyCiDNEXuH6czk8ya4I1ctij5OPr4he1yDzop0XNgvbdi5hHdNacwcCN08mfrAKP7WboIWYX
2o/rC5/v0yVR407XdcAWulrdr40ayqoCH4RLfGabH0qzQcEdPecq+Xx9oUv7Z6nrlyqOIvWfGva3
sNgj9lVNBvEiHPrBk0ARHyM7fK8Fr/b6Spe2D6/RXDq5AsjK6tJOwlZEkwyUV4a1BqbNbvEejer4
QR8GNO2SvOo/JamTfR06Ef+iEWH8aWlF1rxkLLRqbEnnfHUq6QaUmpZNtoek1PzRR78QpyXq6D+P
MRSI5KKKk0K6sMap9bFjag6KCl5szjUWuxYgpPuEluMfRxnW4f6knJAWAW21R2jpzmouHdsjwVbf
HHPOHyAX1VSO4uf1T3cepUkHYGhKoIDM6tUqBXLMEJ9zzqXH3aHtfKFne2aZ1ucZCsaSFuU3vtSF
Y6eTXRJobMc4r9CY+CwwcSINBPLsKzJK8dakq7phOtd9haGRHRAb7LZAy25NoS4cB5qUDMOYUQLF
WJffRYQBIdZpjhe6OWwsjTHX1KbJthtUdPjzl0qH0qY+ooForj9fGGv9P/RLDwox86zA1SYEqXvA
p2aP/IqGleH1BS8EUB5LAZzkskWnbXVVuBo6VWUZE1P0AIXn3jp2Fn6nbmRYyJ/gmTzK/saSlzYO
g3V6wQwZqTlXG4fKZKhQaTM8t0f5OwBH+2BKKAzCKUxkZxL3Roy59PlAPdB+t8lfuRhPr3d0umcx
GZXhMTkFcAAMA0myGZuUQf24/jIvBGgGtZTTDCzJt8Q6mLTTWJWiN7y5sNwveh/2W2WNxY0jfukg
oPth0XpyF9iAPH0eG6RWAW+JpFVL3ys30z5jUJBvg76gM2I1stkgD/mtsOvxRrZ8Ya/IJUYrMmXT
UtYqWKOpn+AaSHKug/7N7yDD2p+bwv0idZDW5gg7ol7qvuvv9MJukbQNuIQWjC+AqNOnRUjCCcs+
oayjNXZogyTYmm7hv3UIlGwrGJrRjZTi0oJIIwpbunxHxDtPF0SpABr3QBXbt42JhXnUH2Uu/SNu
SenetZr36893hsdgGkN7EHgMM1tCzBrnJeJ6siK3MzxkftqNFcTI3SDVsY2GAXLCSD5w10cG4hu9
iVhm0dcfioXqM3CWkXkIm+HGC79wJUs6GEyLuLBo16y+soOoYVp0peHhRw2F3ajDxdWkwVW0Htxy
38BjuMeFPn3x08p6RB9N3JqaXTiwAFTo1lACKNNYg/1Mf1Z+1NUSf57BP0RM1b2xqptdWBXBjYe9
sKXJWbkul8kjqLPlz3/LdNASNCzUE6UXZ0o8QDVBprXr7M8Ftc+vyYmnD63Ri8P1T37hDQOxY1xB
PUjQNVZvuHUtp3dGy/RygbowMuduN2NWgZ4LRZfrMwNGZPApaFu93CAY7zw45hB2N57c5MlWiTu3
Kcgei5HYMr4/fXJ0KGNk/Ch6QGsGX6NmcQDvQzn/+WkCSWPRVl3G9UKu7pciHdDkK3TKXt9hhoF+
3KEo8ZYXCbw8I2fie/3dXto7LsEX2Ap5pbJWlwsuzAOetsy+ak3Pfo6aaXu+WWtPBQSEG/fYhaWW
gb9cKnqixToBQs8v0GozNT1BY3yD8uuIm2aLqHMgQwTVrz/XhahE7gEeZyk7DFKD08/lJvHcGyWX
ZgZc/c3tqeTuYAFi/WRgLIH3rKv8G0teeD7atdRVHEKutPUkB15MzG2mpAeDSzzWhVXSTWzQ87PR
Or3+dBdOBI07Ys2SHYO1Xl1pTYTTnB/7eE/pC1bHQn9jIPnR4VdGM0Rvox+/asZg7weUDSgrJ+vl
+g+4EAdgyin6h5wG5hCrOnKKUieP/BKCJRBvDZK8sYDhEMBBfEOOOlpFIHiSDfQsVd04IRd6xkRb
iE5ArymEaNGcflqYzFVTFWFKFmQ5E2RBH+k5YWMJNeMPjqOYplDsi8LkaZB6vGGSLXdqDtUvs3Xs
3fX3cCEq2AARkYnkrNJAXn2IZNQElbRIHgAo6L/YGdmmTGPr0/VVLmQwJ6sYp0/co0rUIdmfPFgi
9rfSHU28SAL/rlVZ8Zk5ycsclbXXRfktUPelz8zF4nCSmKUR9U4XNnOgnS7U9YcBYpj5MNWIOby5
gaW/MvpNv7WjQBjQ0VNnvJGzXThLcDFIY+ihLgPD5c9/u2fiVpM2UpXxA0IQ9b3KG3mIYx0jjSC6
dX+fT9NcClkSXVIKh8irVt+wHfgzA/uNB6dOTRxe4ONgJRRlGaYbXdm15RFLwc7fB3hXYjY85lzz
91UF7XjGzxpe0f761z4PXSApGS8tQwH21DorJulJZn/KsoeYtL/Ct7Seog2vSP80ldbwsWvzW1yf
87dtUEQRLKFrgGtfoz3gRgWW0GJ8csMxO+SpiHaVlTVbAP/pjYc731EGoD7OygJAIzle7Sh8Y1us
jyC3xXbVfA/1KEfbkyOKrk/ewjwPZbYVk4uO4vWXeuERF0AhNzi9BKBFq/ugt8suxtzW9xCtQjKV
Vlf2AUuqvNiUSQLw4fpq5wd26c5YVGtguB3i5On2NWCu4oUC3hapW/WUIou288sOAxucx9HTnbqu
3chyQa7T4vZ/XF/8/FGXeSHDWZ7XkSQRp4sX0DycAVNMz4oyunppNy3an+lTGkTVjezhPPwthQ1I
AjqKC1JolZkBkELFDpMgr/UreqZWKg8D8JXdHz/QAv8g6JMCSq7Y0wcaHImeL57q3oT5+/NQIujG
hN/d9dhU/vk+sSxuNEGXxlkoHquX50ROWoJ2mjxEhvJ9OGdoUqMCDlE5uTX+u/CdqJkW/DzniEt0
tSXjIdewETB6b+qc6DveX+lzHmvpVpvn+MZ+vLwUonrKXobmavUGcQgpBWpXPTKdxfiMpEh+Lwsz
3yEvfgsHrS97+zRRptI2aNmJZbAo1yAPqL0iHGy/96q27WyULK0em9PRfy3Myvoqal8/BCGotrs6
o4lhB1wp2zKTw71MMaMhqpZY1WLKe30PnQdVCxrHgrQhrXbOpgmq6bE0dLMBPYQhO6A6W++qxMUf
xlWEALS+d9fXO49z3CSUhKRorEgmcrpnsxqvOhnjwIXYAbIacgp2TucnXoiYDEoc4wGJUPN4fc0L
z7gkgwsDaonk1iox6oB55Cn6nJ6Bmu9fGqDmz2MVIqCJHMRebzDPu77ehV1FVuDC5YUqunAyTp+x
dUe0dbKo8xpEo70cceQjLf353nEa/fAfLAWkHVAEZfYZzWRIy7ICXddi3ptWT60V+EdDC/AFFX7/
HyxFmFna+IARad6cPhWO4B3KV3HrjX3UPCtNdw/kuvobPQ514wVe2CQOfWcgRPSmHHjZp0tFqGyU
onJ4qmpEfl6r3fvBweHVCePhQ11NiFXNxa1q+kK+Q6/NpllBNxHShr16wMBtauVkovaKYQbLskXw
xOcgCqxrvs+1Do2xr/xW4q0a6nQykDNeVM6N1P+JPkvZPF//shc2LckXFzOIHpu+zvLnv2V6XZdi
vlwXgMFR+50+tZgfhMe8rtCko8rREETtTD/dXF/0ws4F9QlxemGvcVBXL95pJjoNs9l4jpGNhwkz
sH2EFsy9qaGfdH2pS8+3vGfqUJf00ln1DQasFkOhTzWDDGxK8znyd7me58c2RKwyxHTtxnrnqQed
Rii+yyhqmZuvrmTZ9RSOoVV7LgEAhX6Y7hP2GfdlXnzC9ii6bxYHMWR+mhvn5uKDkg1wP3NozuAW
iBbmk4ZnsDc2VvTGdhqeYZxYIJaTFHnFst5df7EX6kBa1MvhIfdl3LDO22OyjbJqS4YnMLOAmsUJ
/ukpJmebaWiRm2lqDEuCKVJITGbzSMmUBf9Oai35xk9qbsTe8x3FiYJuBKAHcjeNlNNtHE6InCNL
M9N5q4aAD9vPT26fVNNBNHpxa1Odf+Tl/BIwyLwoKtdT5D6s48lMK+HpVWGjkpGgDb+FX2S8TyiK
v7k2AtyYYcXJtu6S8ga3+DxqMRf4Z4a9jHWhxZ0+KmgmfUJiSXgMSaqN08TlN32oo19FrqEu4y4O
xlYbq+/XP/eFFwwenZSay1SSXK+iVhxX/JQBs+BAR1zOjFv1Mc9ks1VBk93YyZeWgvK5pLasBJf4
9AFVY1WhadGeGorE+JY743REPAURQoEI3/WnWsqd02QJfRA2DTWCgrG2buQEXJWLzv7kBeCP9wxT
LYScc+s+BWB4jxUvcIBGc++1uBxRmyjz3fXlLzypg5srn5MbwaJ9vHpSZHmzhWjquRkC9A3FyN2A
V8kd6nLdjRT0PDwA3gb2atCyh5q3Tk4aoRmkoEnl9SbSMigcIS+Ia9M+wzIJH6s62l9/tEvrQUpd
UB3IHlDAnz5aTRcI1+qx9DBnMeVO5oPuHAI0o79kJQf5oea4FDfusguvE5wBZxKUA4BgW56uCRIW
X8AQT8qgNlq05FIrb55b1PJ+lG49pH9IvVWwoMm6DJOcfjkSq9VaTBIFFt25l7lDmR3mSrjZ3liA
YB/avCr0TUHH90aYu/RWwWMt89ZF3OGf3OK325qeYNmnii50gj/cFtH/BFfFCLsuu/yZa+4tuMPl
5dSCVVku0PX+1MfFgsj1M6+ujOaDPTflvh1lBgmryg6D1tzSEDhjG6C6bJuL4MmCjbdga5x+wS53
ewdr4/mIl0wg3fu+Jh1N7hQWJukeFdhaPSia1eI9N1F4ov+j2hKX8HpGHfprh02A/jTMSuFybctI
+6qhC1XujR7V3p0mYOAeGtgFQb0JRhdT7NCv4/RZ72IHYflioQd8Uy7AspcGA2Dk36IQ8bjrx2LJ
yX8POMzowG4t0A0mdoq08/QBEwMH1tGe/KMQoI5ibuxNaE/Z5+urrMMar5Eqk1dJ5xBkhblKQkRR
5CFUcOOIe1fT35cTurubzKhttL07VHDzQIfZl1lqGwJE2A1qHG5EtvXO4ReQc/EPMYsrylh9SL1D
FtkelXmc9LQI8BowMEfFNjkMuqe4FWmX3y1DRnEjApwlJYQOIhyxnGG9Q8m5vJnfDkhdYa08Z4E8
4sbU0gyvxnx4q616CPZMKfLheR6SQe19zfX9fYn4Cj5kaZkEH4aSGcUuROg/ugEPPEv4+U2kW8aC
b4ZTBuXj9DeFgR2AMi6nY1pW1l0RBPXDyGR6Y0E62uAViXUQTOGNwqSLHmgSHEr86m71Bc4/yILy
pinG5qNSWw+adPIjLQJgfBzYLztHsSAO8aPnOO0PgUP1jQx/nSEtz7z0VNjldFj4kKtnNiccozLZ
H0N7GOvnJHNTuF3hhC7NHoHoMMIDsQY6G26w0IsmRsY4TNzYDOvrgN8A1I7+ji6IlyTkp78B9f8I
QxKzP+I3KP+25yn9nNZh+lQ34S2MyPmxZghEzCL75po9k0WYsU0UzWB1SA3mDsYdVbOzqWL314/1
hW9IUKS+IAujilg3b93MykEyDP2x78vpQ51Cj0b3A5+fdBR3Co3AGznDhY+4aNiQovxPP2P1Ed0Y
nmuuz93R4OsNb31SUM10mQGXC+vIzE49CILSx24SN+q7IG1N8en6E69zXcIl1QWJIOeZbbsGN9hl
4qDdHjRHNlmM30Ns5lO6h5wI+SapHPTDci3q8BXNDIzZb0lTnYdRbiEG7TrTHzbROpiYkRuBIA7G
YzaYsYcbTOfNA9a3Y4uJTqOl4TYqtOaxzuP/z9l59caNpGv4FxFgDrfs3C3Jch77hrDHM8yhmMlf
f57SHOCo2UITOrvAzAJeuLqKFb7wBmNvaLGyEge/MTxvBX1hWQVBLU5uutd3GUbGpW52AcBrtP39
sOkgxM2qHmA5pNZWdECSKxwoLgMK3zljqptgSPPw8/1PcLsJQBtCEiHcMCE8L+lqkVMWoyz3nmYn
gB3KaQOE3dN3mqM0+IVpYLhNw6zzUO2y2zWu+u2Oh+VDQkMND2wLwPfrJUCbr0LqZvZOY6/hF6Ra
+UMi3Py515B+FC6j3p/sG+PR/pdrzZA0SJY7HrnbPkpG59SkArPl0jB63E9rqGxNpZACNKFYiSJv
8DQUuZidxOVKJhfAoespapWRBwHX4sloqcQ848I+l+Qf6kSb3BGBgYyliEp6GeBp4pjoeYqBJo91
Xz+T79ouorRIXyD4kQTRSqb51mp4tOVsSW4ArrzcgBkyAfTsWQ18Kc5KOH5BQlzsgl5NH/NKid8d
M5g0TGxoemBbAUQsYqOhSJwWYyjrFI5J7kct3JAynOydFmqjP6lwUO9/7NvzBeyNCga5PCxMQvjr
lR9N1hXDmvDclfgb+HOlY1UKO177ZZdB8SB6y8b+azL7r8jCY1jk4WFSHO//htsLjsuN8YGiA08l
Lrz+DblNXzkwGuBao1YeuwZH+TSOMpwbqJgUIbKHGffTO7u7bDm6uxJIBJCZVsHiVBEINWx/hJxx
IVd0KB1wgA5W2Xe4JGaN91486n/DIT7JsKS6SxxeTouNAsUQnlH087Y5HduDVzrFHnmBNY2N2ycf
DSQ2qksVXraRFjPTqrTC5khXKIQrzQmwl+IXuZ3+mImxV27nN8I67mVQk/DxwB+QB15/uiowMBjV
OtzcLGveGykOn4Udzn6loSleD4O5SUbkUtGZw3MdMhLuvF60v7993pgviQTztAjyqUQtwt0gU0K1
6j3v1HZduR8G66M7zclDACBle3+kN+4C6iS8xVL0ggt5cU3FmWfNFuo2p571OLh5oVZ+bWCYsCn6
rN5kYQ6X+P6Qt5ND04dwlVowGT3zu17geDYR7B8UJNVGTX8EAGFB09fEEVJZu6I38cbHlNU8ak6y
cyabONdj6eGQayHmCqe5aiZnJ0Sj/kN9RPvL7lP8UpI8axFKsYXqz1OnPs6mknzHJNBcuZJeNs11
fkiWSbhFq0Vqs6iLskmSt4U3oHSMJ0oMt0w6jCvlGeFwx/4y4xkxov4f5KiISwmZQ+uZQvk04loi
HqxBTcW/gVAm62zHk2J/GnAzxWCmbnLjl5N0doh9zmBEvBVBF+enUZ+qbu9pQ4GKclxjNuQnuo7x
Jh6BOPH6+OfE8w+cfyL1a+RhR1AdtFo00d4y0x4EPewG/YeKt9vfaGJhhugi5e3ssiEJ02e3KHN8
9hDKWNObvN2HsAQIiRxUdMhnlgtUlXNrwCgXp7FSXOzkURcPTUc5e6D4wW1k3+7vwdv7GVFjeUXS
GTF4ohffozBKnWVnteKmCg54z3+ah3Y80iTJ980EuFcdg3ElCLnd94S9UGbY8fwbUuz1XlQUEwts
O0XZFYfHbVzTYlMLy/ZViCe7904P7BTxFUwycC1Us66HwuwyLyIlz06jmPRvJoYW4bZN3WbcBI7e
jYeqHwEszzW36crIt2GlvJ556IGUUrdfIllzL8zrGh+Nk40s0AhRPVSBoighni70kdO9a8YYSooe
a9eZG27/7nnDP0ebgHYmy7zMpELFEDVltvFk9bmBWLfr7EiLRyANE1YsmTt/LCTt+/6gb3xXj+4E
XTbqsPx7sdgduOmmNLCpdvQxEse+gDd4VPUyQi+7ef+jSzmbx53yJH1wanfXXzYOMYSYtKY/qUK1
dnaDkzjhjefPibFW67k5I7yBwHocziXAA2A310M56DhPYxm1pwrgJRabmdhhADg8jaGqnYskS7FZ
TdcApjeLKdEospBBHxF4/zI2dajZmTT3mlMbhCjhz7GwnhwxeRWialX49f6Xu4kUkV2Cjwp0CXSp
RBVczzCekmSu8Wo5dc3g7TCVTZ/yofL8EN2y3QR1cTulxI5uV0gPb2GuvL23r5PMwIBcQhM32awv
f/4qE0xjMFI4IIlTaUCPRyTfO5jFkKFBPdfRBxhj2WaiBWXyC/Ab32JVLHScRpI19NjtostPTU2f
VoLssy1e5NQrMVh2tfqUzwbSE21nYYaAT7ifoXP75f6ayw169RJK4KFHhZQOOTnIElXfWTrqm2Vb
n6zJANZa4KaZ+Ij4pZitcrPszUgE2soJfWtMAObEOfTXSEYW4VRoIqtR24E4icaqomOVa9H41a4V
/K5LahyfHCft39sDIt0hAyRotSjaIuS5WNPAyUYl7SxBlaor/7HhU23sObS/Th3CHveX9LY6ylg8
nGxkIiuZZV3v4yqJA9vKO6jcfOGko1FbFVm4yeq2of6oBJN2NCLdy3duVXlfLbWsrF2UxnrzScHZ
NEj8xhBlu7//q95YdMJKQFhA4CkZLjXHUHBpW0yv81OC1dt38In9TxL9SPHB8PUHav5h8/7PTEWW
NJMWruy8LT5zVcyWo5RGfuqyXDQ0qkct3kb4tc0/AzM1vxktRpIrEeYLY3Kxn9lT0I5hULCll2dH
TQcjtmhBnOZMZLnjzxycuNpYeBhOSKbIFoQeZdUUnQ0D96KPtl0kw15YVHqeJqGjodNa01D+reG7
Y2wqS2vDF+/FBL+fzqYcgtSl6nW7IfI8hOhwBRssP6owMfuiOuNYH8VsV+1KEvTGt5NSucQQ9DJQ
JJBPw6uLKSqNxilGkQHRLeNjoVj6MVXqcadX1tfKjZKVUrpMqRZrSO3ThAbCdwO+uriHqzwvtSpO
mpNKq++cjm1zKZxprUdjyWOwGAaqHzgKnjRe6qVAYh15SFfNYjhhxNI7J0oCBRrHKoYje+E69LsD
BWC/vR0VfBO+CORUtXNIrIbGtIE56490xnzkmXrhEHwbtMiLPiQmjnDT1vIKg16o0oW4/6XE5RuM
b8cKmzasNO2TNYzc6XBDXXTiJ5EZOytOg/YA5J4enyfFy/2iLgSsQNAH+jGuzF7DILpyLD+ds8n5
iOqtih5PkHnzz7bEvRZfTIy+fheKpka7PNDN6inytDjeZXRthk3c4BO0zVwxj98y00RgJtb1/l8c
KfLpaS60trtkU6QYqNga0azF/hQVhXKuPYHGkK/p6GqkPhAPy3tCBzFwN6M5YUx0/4K4CRURiAMK
AD+YygQKJosaid4oqlQhZb64DOe/FQzaG2eXu+6QtA/VaCWhlBzK1Kc5yfOGl9CJkWC4/xveePlg
1HJdsN3Ja5a5KNAa1oG859Si9zsem0ofcRAPozjbwOFp/rk/2s2MJWqZaons1EthmsU+h8aO+Bnt
cwQw7aSc9qU+mNJVD1g6Tn9jnP7TijDptK0S1Xm1pQutiX/v/4Q3JgxOnJlCl7ZJfuSfvzrZylBn
4KMnQXVjLL4bcDy+11jhYMaK4cv/YyggmpCFCCvoXF4P5RW5M9lxUZ8wry2DfoMtm1NtY4zjmr/G
OunM9zYVINCR4oMXknqH9rJINHQiqTKIyydc6prHvMakDsrtKdPq7hEvWOSdUt1auf5vY2SJy2H7
yMufm2XxRc0E0SPMsnCrraei2+pdq9cbWzHzr33YKJvaLrGbx2js1zuXVpLZpDY4Dysl1VstS9um
A+zYIOsK89HBjfsc033FZ7NdCy5unoKXoRyCVFqvKOIvnoI6iYIGGQ/72ESK+GU23lzvsP9Mn/W8
NU65Mfcr18KbA/LySB168CXL9p5RRg1dA8U+2ub8O0CR+3HARWyrufOfXFfjr/dX8jYGB07Nq0PB
lG9IhUa+Ta8OBIY5M7aXjnksVSX9qHWW+sPsiGh2SVrYCDoWRYl/czK0wUlXnFbz1QCdrC2WuPru
/k+5OZoS6Q+CAAVNwiZkyq5/idc1dOJi3FeHuYFzb0TqQbea4tADqTm9eyhLsrxkW1Pu3MXRxAkX
b3tkJY8jzbmSAlGUGfZnjKcd/ZeObHX9fH+8m4uP0o7U/ZFEILwN3MUmSmh+TqOqdAc7sYddk9vR
76nFW4oqU32IzArettuGF9Os4pUcS7+JLdi5uAyA5aGWi8bAYuismN0afZv2EDkNEpDcGxQ+BnyY
FSOodhi8VVvYruj7aE67jyoNB00R0AHMMGPEKic+2V2Ju5yJmCh99nyLHh7iYXlVnjIEn0nNPIEF
at9ZH61qCE/qgPNhFtT6k6klzsptc3M05Fywu4J+TjeabOZ6h8SAPkITE8QDq2VfIiHEKSvVZJPg
DrHH5ixe2SY3pANCIIQuXF4tyYqkmnQ9IOGAXQxV0hxC04yq/VSUER1hI+gyJC7nWejh5xERz+5c
O0EafuhA32fECmBDHlzcO9Qv3hi5ygGzTYptvoKekrmW272ECVdRnU16RbFHKgLQX7IWx0ZBO9hq
x64+NPg3nLVm0v26jmq/ETFu70RrvwqKwDt1HozHsQxIM1F92LYChd+8SpKD1qnuVjNDHKqiKPmI
Lbe5byxLbJu5TE/I/acPeBJiDYqE8levrfR9Kqx0S9lVO1ZRY/sWZqt7EBDKERPhaWX/ypzlZnZc
8HwDMhrKBIsvoLloCJVKfchDp9jCtsoeXlzEy6rWt0HatY+ja1Vbte3aB2KpaGUH3NxJcnEpOEGH
pWN+84antVZoyhg1h7ycwJ+K2D1EtZg3vW2sZVK3dwRIU7oCBgEDycBSG1qD8jdWtpGcRK56db/V
0sQJ9oNVj8nemMugfHJ1OzF+BmFUzCDqKQCuFaFvXnMH6RHeHM4WUQT/vF7s2EoHNaPtfxJpNl6i
sGw2uIk2j9aQi3Njc9CVdp6P9+/GNwdlwiDI5LW/RCMMiMbWrh2mJ6/W2z7ewKu1ko2htlHE7hPz
/Heq63mSborUrJs1AfKbD4wWELtLtkeAACNPeT3laagrvdTU4KgMyIF1FvYmee+kOypN6cpWvh2K
WiI9PK4SW5KYFls5Ip2x43zyjmVjZ0eKiPpHBDUcoA/xuLu/pjcXpaQi8ZJKgInlIKhyPatwwhVZ
dQLvyM9pdiFq9Ue31+3LrE/f6lRPV9o7bw2HbgM9NCITFY7i9XDpWOLBFEEzySin7lQpB5Shp3ZU
IqyzlMpZA329MFhe3QowEGhl0UQjhuc/wLGuB4T6pgamMSgP5miiqRmIUgwPOY406T7qeldQQMyd
MPcpqIW1XztqVfyFB/CgHlJcI+2LO5gqorIYmKAvm9BA2BPEdvOPirT0X5JKrFuT2QLAPJPAJjvT
Tu3pYAENmJstflTpwzikqr3XxiqNfA9DALEJ2nGcMMOag1F58iAzPyNSYnbHZILDuEGVm56HGYBy
ODpJZY3bGZRyeIjbwMlJwnNtNtZAH4sLBZYhUA/ZbQOQKWFGi4eht7Cip/YTPqiZERzquv7Wt5b9
xQhGZ+OYcOiS3gGmOfVrla/FiZbSTIC5ABSgo4KW8FIhUyOHfKkso1YWoquhar9g3CgQ41r9pEXm
cJTaHvv7O/6NMdHk5I425MYHIne9IzBQjitrdsXDGLr2MYyRLyi6yr3UiTmh3x2mW9Bkq3VjuYRX
+5C6JpcHUhAU+JDfWyxxN0gH6sycL1UjwOvSwzM+9b0765j3tFlJK02boj9lHQx/iVQxcFoum8zc
ICFufwrxPUbUIYF7vxHCbhp/Qjf0yRSiqPdBHjnOY1iF7jdrrvXwe5nkStZyHQNQQzg9iwy8y/No
Es9ly3pUvhfiufyEdFabbPupddwvKg68xVaoZVt9NNxq1r7VQ9nnDw6WYimVlWBKy02Rga9Gwnz2
OrajlJAPkQmscbTA9GEASfmJAh8aHhtV2BWYHafyRrHVwqaotx2uRJemgdS2py6Yfu8r5Op8mufD
CWH6Wd3FvJ0fxm7s/6RYvP1Tzpa91m9bXD3IzBLBy30GRvzlW1x/d492STNCTr1UXT19sqq5/KvV
u/piG7QzPSlmd3+fLS5x3if6MjKZl1JdcN0W+yw3UALSxyp5Khs13Jdmkl3mOYLkUKO+9s6h6NRx
ipAvJu+klr6Iduc0EAVs2uBBkAl+VusR1pwdtT+ycVxjNbwUo19vZLAeiBWwjzlEKOIvg4+WOE5F
laG6qKZoPbAPRZAdgmjUPnVmW6mfUFVx/hoaVw+htVWatq8SpVC3SGjm5TaezCr167l0jackGpx9
pUJ484mRHX3f2rmbHo2pFOnKkb+53ySKAiU/TjvciBvO/xyW1H9Fb1xEaU4/wBBU5743sH5XjWxH
NUTfTXrxS0nqaqWwIxf+9WKRMUoaBsUHCGKgyBYfpkgbOx8KTj3olf4yYPP7OLS2WJneIvKVlldU
AZAF59NjTbeMTHiP7KiMiuGSuqLf5WY5b51Z+S2qLD9qldU+h10c76d4hmTpVMnK5rs9VxLYTVrB
LpfgpkVhJ5lwq/Vmvb+YwzwhxoFv9KZPXeuA3my4L+rSXitFvjVfKRUkbURlt1X+oleFiHEq5lIp
iDtxg8ecXHcHEDJGNkISRe8yFJna+GPeTh/UEEeffvLW9tPN0UZbR4ahlKxo996cAUVDXh/Wl3Zp
rLnfKqlt+yQm/7azt8bifmOqtBU400jcMOYSqNbCZEyLrGsvkRIKrC9ofKjYN2+nHqpLClBzr6l9
/VSMzg9vtNcyxpcy62L/ynsTlh08ehXdjOuVbkotaKc2aS/Cq4tvIhwVsQN5HQWfDQPXBB8UiPnb
0eY68fvW7Eu/9TrTQ+5UDwxfPsDal5AOU38UXduLrdlZ6dmtdeU7L4tX7vJWAoq9FpMwW4vDAEBV
jVmGg0M5vSAq7cnOyfvut1nYarpB6Kb8iLSonu5Vc5oqNIa7Oj/YY6TZm64dg3d22Jk5u5mAH0NE
SWa/IZGo2mhpolYvFn5phxyhTr93gv6J1sDg37/Bbw8RSEzJ9ZOOetCNFhdF3fSaNVHYvpRO/28h
yKSDITRf2OyJb1Vq+ff98W6CIK5vpPI4s2D1UbhZJDMBmLkBc1zkGzPd/HfE72fXuYMX7q3YeHS6
sPiqV3O8Uq9cOtbKrcT7C6CZmixN9GUF0ZmMIK5Lz7xYSCpvq8IMT16a/8FeB0wVRkobqxX5o1Zp
yrBxpBjwPE+ODwC8+lm4g/ux1rP5YFTRmorIsrT58sN413AAIjyw0Fi73uc5XeFyqhTjYobueE4I
8f1SR/B7sNP4y6CJ4Tsp97Nr19aHiBDxIYgt6+v9L3J7p/BC0eUHyIGuIMtz/RNYhyTDfd2+BKKb
dxG2L6ewG9xdOMbzynvxxscHx/EC/EU4i89/PVRo9a4ZaiQ3RpBS7kHQ89iZY7IRFUoYKur7P10F
49j787vd4YBjAPNTH6P+T8R/PWjpRYM3c8tdck+rEX3Vfk1TED+ZMKWPU5wYKwXAN+YIy0zWYlB6
u20g1bDLghGCBJLdVnJpgt70Y9BGaMtlYj931p/C43y9b4qERoT40NvQCmR9l17veo6WgD1Bbor5
y5OPRZe62raByfS7iqKqeoarYL2z6SCtWgGkENRIDTBADXJbvXoLZ3e0+t6exCVO++w3LihuvlXq
tnr0kqRr9l7QTz/fO0tePgmfULmspMju9YjOqDTZNAZYSfaifNSbWT3Soai/oyvZocVorInLv7Cd
Xz9CcopkpRQLMCxEkmtxONPcFRr1/ubC/6mkMG6YbY5e8aD8NJTErHz4jJD7ysQZn0WaWqavIJXo
HercGb66mR6mSCvgVndsXaAFsNORZBNTp33nZdPeyfqSnwOECeJZqHiBb1s2DYlxe73Mcf4MAdSH
pPpa3G5DF4bDqazx3/JtlEm/2nOlbAa9m7+/+9MAoqfiDRCBNGcZGLlWQRmM6+qiOOGg7cZWSfqt
11Ve9DgOpbpLsEUP3r3pkbQlh2dA9gXAvuvtIE2388CxMDCbsvLbOJBbxUZv/4xjPVD92FWaT/cn
ubwoiRocNN8kGFVWs5chUWPaBAq6Ml0kJfeY0ejf1x6ozS5r5sP9oZZ3lhzqxWEJHSvAUEuIXRV4
eoNOyXgZKs3YCdMsN+XkqYewCP+eKX+u3FlvzYwoD/IccHbZ8b9eSgklGQwY8ZcCsc1oU0PE77ZD
ZLY/rSp+r9CnQwtNzg/Et8QVoNhzPVrvTbHpgvA+ZOM84AGQfx8gCG97pPwe0r4zVx7/ZSTLcBwN
ybdA8x1R8MVwhH+4qfaiPgydUj+FTRKBIVbFniihoC2D085oU1zVCjM7OF4w+fc/5Ute+voWkeMD
mIZiRAUZS97FRekSuQ2Aa8Wh1IYI7m1iePlT27le64Mzy2CO6XF1GCsMNf2wKAxafQpSRscc7tNn
SU6LULmsitQXVe7Cxmn04aOrpe53odSN7gcovn5WG08pNkWujLS2oSS6G4yzs12YoG0Kck+Mv4Yy
n3ZTiJLgJnKq/Ov9SV6vMRo2Uo4SnW4wOyhgEcpcf9JCy1rdpc+1n0Y7PQZ6rp8nZUh2BuWcdjso
SoX0W1wcismqfoSpuqZNvoDX/fcDKG699MEILJdq6I4lvDAFWbg3qHLsCx2Ob6LN6qcIbPEWP+b5
cdRd60Or5/2p1ppwJ8CTbhNbqVaijeuM/78fQgeT3Eyy9qhUXK9ELqJO8WZX3dttQKOfmhiKlSF6
vZ1ounNQaeJZdE64hz1irlwaMlT/v43GTSGLqMRV1IJlk2KZD8/YgIOmiPRD6tjhlzSYg4eGhGZl
P1/fFS+jIB7EQ0x/gCjn5Uu8evezuJzVzpyNg51N3rbvy/ykTXq99ZJgreRzfQv+71CEbeQndKVv
DIUCIFulE5nGIXY6/UOstLxdtTb+CMLR3c9zsBYp3kyNzgA5FzhIuMvoey2STlfpW6+mlneo+yZ5
GpP4X8SU28eBUsvm/nlZdG2ZmhyKPhZyQdxMUF2vt4lmNRNl304/CJRMP/OOJZDQnflopEZNQRhE
s2oW/VHvawUxjdk5ZoVd0xZV6p1rTLDlXWRP7/+mRZf25TcRL0mPBkBHVA8XqaAVElfgx6gfaqtt
n+euC7aa4ro+mgnaQW2TP2keVbjQdvW3oNRsP7Qi91F14/SLXWAzZUV6sK/dxN6LAoYslq3WabKx
gtedJH5yWq86CLX9K8FO8GhFCFvFA8LWNWzLQx+6OYRmaV2JIMKusDvx8f7kbrYSWq6UYYGqEBtJ
C5Hr9Q5i1yjc1tAPsG00qoENeD19eIBnjG8B7/3KLXCdBPy3lMQJgI7IASRw/Hq40p5HyM2GcZgn
UyWt1vQLT5TYpHBMz20m0thPKu7H+5Nc3j1sKg4JTx10AP7nUt4sjeCbQF8xDhXn8xxpoGISIwp8
x6mmz6oRK5eomfVToDRr3a7l/U+JEaYDfBIuUUmQXyyvYQU1GNgpPGYkRVuwi/3eSLAnRHPK8u2q
/5mXarFvbEcc085Y04S+/bgkBC/NNvqJZEGL0fvKKmpwbOlx9nCErkqn3JWWET2mLnEaimBrVe/F
eLTupGuDjF+oSMO5W0QU2WgidRNWcJGMChWU/ZAqxGY5qavrobc8zqiskjv0x/uf93ZYan9Ug4hi
2FTw5a43Ve3EiDrbtXbMA0PBZNJVN3i3/zHFMO7jOVwDeS2+KbNkOIpCTJXYnqj+ejhoFV1oomh9
xPms3jae0+3Ssje+G0Uc/bQUrz2mo2tvWWnVz/nip/uzXWzml+FRqpP0e/jBNM2uh7fxo+omNA6O
GQ/7uUsd7MRjZTiIKvkQ5626y+L0h6RL7u+Puzi6clxqFPKi4CmQKi7X44aFGntNaGrHTATxdxfb
y42ZDuEzgmv6YTYIsGgz5ysx6puDQqoDMAixlRDqelA9RofP9XL9ONaWsVdy20VYh+fAbCKI/yR0
W9Fq+cp18cYHRrEFqVySangXSwR5CLrYnnNTP0aA2Q7YLgZ+omniYCTIOdikVxsv6JpjUJbWFi6Q
/u/9hb7dzrQmNIN8HhYa5J7FnAf0ZvV4dqxjnUH/yjor3+jOkBzcyEr8WY3eZ0+IMiAcHnYz6h2G
LK4udVGmWDfSQaT2MXFHd2OXrvsUARop/Fkgerl5/+SQwqFSgd2RVH25/qCoGBXK3Hf2MWUPH7Fm
rp/0QUIkB3P4lnNwDvfHW3Ac/psdZELoHDS2QSkutq0o55FgLXaOM1VyXyTG/FANQ/5ZL4Pa12vN
ONSRXRz0zMRMDmTkYeIR9BNy10Oft/NDEuj9pybB3Z2MqHw2qiJ/bh1YKXTSog0Zah5vapXYaAjC
IX9fTCk/DT0kVBj4N2CQJZeagnNvlEFiHx1tyJ+tLrc2hoYosKiR5Ly/ULfXCtc2zVhT5c2Cnqdf
f5i5D7SicXqsvks3OXo6HBwN2Mvz0NhAHaD8bsosdvexQCry/siL6PJlktDmJHgUbDlb43pku+GV
jNzSOWLcYv01e/wAXxgCzZpC077cH+uNs2W+HkuuwqsgveqjDOfw1jk6oYbrtwMtfnI6+2zDWtjU
Zu+sPE0LKQ22n6TCSxYKWj8QH5fam/FcdXZAl//I09R9Uqr+udC6dKs3UftlqL3oj/CSi95V1qlH
sMTHtJkGkiyetKkiVoKvm4UGWQ7imwCe19K+kfZzeqyvVSjKx9FR7E1S99YZZuhj5DXG5/vLfDsS
HE8iZvQV6NNwu1wvM1A3+M/E7qfJQ7pBSWZlN1SOfopT3V7Zt8svakitCiArLK5sii0vlM5t51IU
nnbSbZFfijb6pbjVnzgb809ark4rT8NyYozGi/vCe0TGjPzremJd5wRKERvmyZbKFHXjJQ9egUGk
Mtfa/v4aLp8+hqK2Sg9Zos5oQC22al9Pde+MbIxYbSa/mlpb7ol5k7eBtosm43edm877sgEeAMak
Wm7Kejm9+cXtbE0JbVyzsU4R+v97nW7jFh/TYhPbdbxrZ6pt9+e4fGnleLTWpIIn1zOihdfL2WRY
DBTUpk6h24hth/DMRh0BK26VzlY3hm0rT72CJL465t4MJ7DnvN7/BW9sH4bXaCkSH0OxXITIZV5Z
necO1gkXN2Vf9LW+61tNP6leJTYidMTKeyT/vle1iJcVZrrIqsj9eqOOoQaF0/WjxXiRGD/maoPC
SlBjBXZ/Wm/sU4otAPJBIQCDXmoEmEWl2yk1nlM5ll/VeugfEL2b/uljx10rsL+1gq+HWqygjcZv
1aaxfUoMN7zUwDA/mdARNvTqg33Ecfn2/qmRZzA5rjByycURpLoEua8eoK0IalZZW+ZPDi/VVnIv
3nmNye1JER1kGvhIRlu8iYk6FIELcOLkBn2a+IEdupuQnpHj93ZRrIS6b30y3nlUxqlWERnJP3/1
NOVhYxqZGiG6hBvFIcwM5bHTKRWkgGDfPRTu1y9OxlzQMoe5HmqajM5K6sg5aXH+J8uM6UlNZuFX
QTW+ewXpC8iYgrMlU6XFpLp+cJvS6ZwTHYToA6x8A5uUQYoaIltyf1/c3pcMRRFKvrjgoZYFxrSD
lRaEhnMy9O5sZ9Kd2R1agHAuoDgHFQAjsuev98e8/WYeLWrANqRTGtXVxf01dbOp1+4cnNqw1kGC
Fih+VmZyAiS6prz2kupc3xy0MmWnnjYmbZ1lcm32I9pXmaacErsP/QaUwB/8lvqHuhu+ZWi+nZTM
NvYQl41tXglJWavFwUJudjsFkX7uh7E9FmNqHvWkMU7anD6LcQZzKbIQSXvX2NBBrP+ysAfcWPAb
93aGopyi2OHOthL7T5oM9iNyVOmuMs3hUTEH51SM+Xjsq8bbWjV21kPirPnY3V6XHjR7elkEh+T3
y15WHvTj2BAOnQkc7O1U1OGzY6bGSoVvWXXkVmYYED1S0ofWy7JKbmhhZk3mGGLL6OUHJ8uaTTNn
/adYmSZ/SPL+qRI0Khz0zD4JM042xONDtJltHVw9HKeOprKOff27dxfgA1A+lBrkg2xcH9PSzhvC
8k45gUEdz1mEtOCUFBZ1ss76fw3FbSdVBmiYL85pmdaNaZWTcrJ4jp8guCNtDcjpHPbF+/ymqUPZ
EtYBBpNGALjzZYU3m9s6RWQlPjt9A1cpUfSTFzWq70SNcjJcKHqmiTzVO5eSQYHS02KjcsNjv7jx
4PxxcRhjckbYrDnEndUcDDfuD4WZrL3wy5bLywQZAi1mNizOFItLIUiHprSCIj1PRjG3O8+Yw53h
lsmErK6L4mzbJCPe73oae1jx1N4vu+njlsQ7n/8GjFO8z2TvvwWXfVnyEHqLQJ2vt5GjwO+J7CA5
K22JGc9oj4+DPrabscmLFTL8TSzAMr8eahE/dllvTdboJsiquZ1fR1qxmyIj2rIhfochfdT7X3UB
RPjfqUH8oI0IJ5B7/3pq3pRTtxdIIfZdaW0KpSy3YRpVO32cJ6gDRfgwWMBorMJx9pNidJAclBmI
NIIReqIVHzzUhb5MYV+hfENeVFZZ+N6ImhVxuK4RkmC7Q+u5/oWBU1RaYqA3wwuUf0g66/uoa+GP
jDH3npmVa9KN8u+7eiUYD1AGJ5jmrnwursfDVCcc8AFIMZnpi31SzPVTUnSoshSO4qPYIBR/0COx
mQkcC380m+RiY4S3EuXevIsShUl1Ugb3UqNm8V0AZMEDqtz03KnAMecQ3iIaAfne4oy/N4WQQ1HX
1+CNkHEuHWfqtuyTEuu/c5Vm+lOYZ46PgW+yizRneBwDYW9c/BeeIztSL0GIt9j9LfjGjpeML94O
2RvCYON6vUdkBMt2ENm50Ppx7zZqdC4TtdlVUzl9tuhoroy3AMa9bHm+L3ALxwAqcKMKNw5zMFd5
n517ezTYVekAbmVuhT94OKnxz8jazHAMws2cdfqmHFHn4SSsWS7eZG4sO+geHkuKwrI2dT3voKq9
HvBxdnZGZ/w8Am3bhzi1nc2s+8afDN8Nxcs29tTEG7vFEei97xXDS8dHAj5TNpMXG6ydRTgF1Zyd
zS4LKBQ17lNjV/EZ4MSaGeBNXEngAfqPiItmCv9dDFX1UPP70cvPioi4VGBqfO1LPCcUF9k/pN82
ehenazLHN3UjEHng0+kjg6fh1rgB52kqgGLNa85j6bgbNUHOsYHjDjkqKoFTFYi15PAN1c7Ldr1h
dAdkcNyPUMSt705vrrZll9cKUYh0kCLPw7NGI0O5/tyjp+QFaovjUTHRGPYFII1jRlt9w36r0CGZ
86eYdThNVW/+oNEvDlEbKMf3nTWKoLJCCXGMhhp6QYs959aJVQ4l3LTO8MYnDdsB33LK6ILux3gZ
HbFWGF9+eYpJZJNAOCR0C4buImjAQpnAq7C0s2cW1taEObA19JogTFeV5xwVA1SGC/twf5JyO726
wIkZpLokvBEiMe7wpYSAhb5uF0DgfogqoRCwO9Gz0qo90vSduSnb3jqOJeYgCqHnyplaTPdlZDIo
6nWyLo8m0+IbjyGFoQlinpZa6rkMvf+h7Mua48bRbP/KRL2zh/tyY7ojLshclaldlu0XhmzLBEAC
IAGSIPnr76GrZ6aUdli3HqoiHJISSWL7lrOkO3gTQrI0afonGWmIwOOae2fQiwAfg2Iiwc5G6W49
Qi8LFRyaIRQFF3E2wAoV9eiVW27132xMrqNgQ6EJizx0ZdZdrJzIJKbP5CLOUCUZ9tTtA1L1Ez1r
4y557S3O4feTeHH//RgPNQqIQyO7RlhyEU4LoH1sFc3i3KQJL2K8u72eeniPL/57Pd4fwPC3CwYL
FNhhtJlxLyDKeDttAzXGwHZXnsFyh+iyAUTtrtFNDMsuE4L5WwPH1fNmB0M9kMRaIw5wIHAfPHAb
z8DDGuATQqgaB6jgVG0afxgU9A0TsNKDohSzt/n9m7m8v9ZXA9yoj/nI0OcHOert1wXEfHHAbBdn
9E+CJGcaXF3POGxX2/4RGUFwiyftHttQZ2dInwUEBtTeO3HjL6YHyEjcGujLIDoLL04zqVrec5qK
s6rQ6kNjvEwSIiyUZEt3ke8ll+u++WmCVkcWHOdo5136/s09HjeZMVpULfNVHc1nGGNl3+XgdMcB
vn8ArSEybXn23GdJ6eZVhAIJxHplISAdvP39+7+IV/58/esZjuYiQohLUVnOwtCBH4U401rNKSSa
nOuQaVQRgvCqz1T4/PvhLpOhH+NBRBrYK3Tn14rn2+nurYduuePKMwBREtUJ7kEwv4rzpAzdE3MQ
rPTAx33uUhM+GcWDjWoC+SwROL2z8H714Lg4YP0DvOMqqPH2i8DT0at9ZuVZpvJjbKSC2tUSH5kP
3J1N0ndW2C+X+V+Huzhx7ACnvCgW8szQSN7KyVefeDsvmxHbM1chfTXD7IDXCqGUtGx6yHdV7ykC
/PqJUXhbIUur68XbJ5ZRDaShHXEw6Ha+CqqsfEB7tN44be8U6Gpn4p3Y9OcLBCoAaB8ALAU0J1bt
2wEDY9fmUyrPcwNhWuZ2rJjWosUI8au9m0C8PoY8WvH7FfbzfYlBUR5BVwYsEYz+dlAd83ZAMUye
NevaG03htFayeNjZub+FOjrbhEC77OE//576zi8HBgpjRXXiiS9LUw0iFA+gLnnmTbOgDh37Byjb
jQBjxO0u6saalLx3CITM38Mn/PI9A5KcQBUSbZPL7ErXNRohc6XOlA3LA3dacdI9VXmiBdxLw0rf
sTZ+T1v8V4NCyQOKBIhPVj+Ct++5nDwO4ZZOnkWTeVt4qQzfXJqhNWwb9nnKovIEC2P7zj36y+MD
ByfyKxBUVgemt6NO4FFCwVXJc7tEU53j/pw3puPm3njRd9i3xtepcZ470PXP3uItHzzP9AWEDt7r
p1wQpRAJ4tr66xe5CI4AT0jreUbR39cQqYezu/PQDREkBVrLbgHarvu86tzlRYRNtAUEie4Sls2Y
EqUOZanaLdq+9ISJe6/k8ot5AXYaTAzsO9ynlwyDNkaLdYgFPQvYveTxkM5FEulg4+lAQHHRm7dQ
jwnfOUx/WvuIOFblfAA5VhGvy51eOm0lanjZnM1IK1hvAUpO3EG5PcH9Lq4d7dntGFXZtkkydf/7
Df/TA2NsAIHWuiiyYegjvV0SCCsqg+SSnlmSiIfUVaCHQSb90Ej7kQGscL3UzTun+cWQKygBHHdU
hgELwrF2iUJqJ1MHtunkTQvfLrbTJahvDQHYVkUqR/sw6W/dsh+abeb3c3z3++e9OMYx+Fr7XQVO
kIKupN63z8sXKlA/SoYb1S3qCsndB4Q0vOgm4xFIq0zvBOSXwyEcWoVHVhTIyn27PNaGdowjFUb9
Pf7b6WGmn2xU90UH97I90IzB7e+f7iL+Byob1SGcZWudaCVmXxwrBgrxE6/a8L6VrSoMFKjuqo5n
j78f5eeHejPKJcQJwAFQlAIW3ptg4ZtsnMaDQvv7pncByJ9Qc37nUrpcMH8+FRgqSFRXbdv1qf/S
y4tCLUQUm/C+a2RTkyQaHx1kfds5Taq96prsCsHSe0nORVT756uE3BHKBUDn/cSNmesIXed+Cu+Z
58LjgYHjH/dATQecJe8832V482MsdK9RyweIC7S+i02oVRLKLLDhvQvvvXzyJc8Fh2pEDFE9hO3z
tOFhDKmlIa0BTU/srlbWefj9pF5eDn9+CbCw1+YbduilKSfcCJiMlxhveWyHXHpxl8NDDPr3gZoL
KClX25hrvm2gJfKoIKWb+9TVdx24pPnvv8kv3vwPQwicRh5Kr5eWULVJV2MCHt3TuJKbaOjY0Tdg
vy9KvScM84uVhQbNmuYh5UN5d/35X1YWEPCtt0D19X6YeXWQcCn/7ouKF9KC6V+Gc5bHoMn+7TMB
VEYU9tccBlCmyxJYXDUdgGg2uvc9e03BsydB5gCU0ow1UFrJ1L1Hvr64X9aZRV0RXpRguq9E+4tT
Ad5vAa/9Ib6HCx1wpRnvD9k0QHFb9eF5KaEbUSsFmMEEdYHfT+WFmka6Dg348rp/kK6t9jdvX3Bp
ew3NdC+6b2dwfZu4g3J8CDX3EnLs27l0baHqim2iBJZH6JoPW0vFmCcw94VCNWs2/uL7IBnBBgrd
BEj0yNbdm0q/B2l/uw6w4nHpoyoJZCBYPave19uv6fGaUtyS8TeUxN3sCuXQxr8qmau7rCiDADDg
UfZ8/CAGVUV/zzXgx+AYdiUOI+oG4PviSqI2QP0VFpXfpjZh2xp2EEe8U1rUwLG/kz2vM/2/yfOf
QwGYCkUHOBWuQPq3zxnyeW7SYEq/9SzMcuYCSm/9ZoYRrvJuB+6IPdp9XktSOJMRDkfVv3X7ol76
AxULAiBuQlirXm7tqPGmAQVw/qqmQKV7G8Rt+LVN/RLaDx31bEkcqCws763CdZX99bFxmCHexJ77
AcUCWO/tY/usk3Mfdv7rYoQD6lpG43oDPay4OySNbkeDHn/kDg8ByIjpLcChLr+ejaCGhH4JIDy0
OMpNXyLBPvx+f7y9SfGNwNlD43athsc/HI3efjFtk2xsHO6+coOODgkButn0JmVhERnRfXQZAva/
dbqiyA0RAFBLkWWtaOyfpABSByKCYxLR76C7QhBtnuwTPP4m4glBv/3+6S531Y+h1lABgeV6g168
dtoP2HDdzL5D6Y8FJ55hlRVgP6XNo+fz5BY2kTD2w15Londm/KeR17BypX4CdAdk1KWXERCZ/VAu
PochJZxJcoBi00PbJbHIxxYkMg2FiyL2de/+3ZeLrBmagQA/wFVxJZG/nc+xhDOVyCj8UJ0EPXmn
6qO8rZoKVFBV7X7/dt+e6phIaP6sNyQqMGgOIn99O5aDgwyP2emK8Cgu90oKgAAaZcnceuzGLkl4
o0M+EgP9wHci+Lc3NIYG+hY3ybpyV+GQy/6/XkYUxFCjggV6mM7XVTaXG4Ek5sbv0Cv8/WP+NNaK
3IdhMKKSle14CeQyzBmABZElHnMo+eclnkonlytqRCwmM+/czT+PFqMxhR2yEoZ97I+3L7X2OErr
S20pmrno3pA4rgUxvMkyYnFxvTPaT1OIVAitAUDhcD6BLrAeD38JP9wlrJbKb2JK3Cp0LUaDcimB
8WMZokHSRPWK8wVhIYtmdQ7mMP34+3d7eR2s2RACvrUPtTJqL1sykBwXTTAGJSW9QhvmOglEIHdA
p4/JVk0ZLMa0qvi88VydfqMpHAfIqHGovbNbL09BJNwgSgD4hR4kGkOXy4nCZWxJMptQMiQB2w1+
01/1CnSuuEsknJGW90QlfjoesHyBxcbmwTmI6vnFjQuPk0SnYgSDYQq4+DSL9h62wsGTkq6fLyh4
HaWGs+3vX/ZPk41BgYpF2WUtr6Hd+3ay/XGoJpS0MKi0vbkfBZ02VcCHTdg05QEF5OGuigNbRIiD
9r8f+sey/csFuMoloL61htOggaJQf7Gsx5LhDlKBS0mIkN48uJ01U6EnMcsc/w4fg5hOaj81k/8p
7gW7C4Q/yJe48caTgSqkJZGq56fIlcwjUyLm9sS4DD8CqB+dvcRMt3qgoJSzKrLOzoBjOn3GOWhP
vQtCct73IJTdJpCqGP48cP/z6/R/qld1++czmH/9F/79VcHFmlW0v/jnv87sq1ZGfe//a/2z//m1
t3/0r5v2VT70+vW1P7+0l7/55g/x+f8ev3jpX978YyN71s93wytUHlBTbvofg+Cbrr/5//vD/3j9
8SmPc/v6zz++qkH266dVTMk//v2jw7d//oGr4z//+un//tH1i8Bf/d/vFX2R8G54ufyb1xfT//OP
JPwHGqyIaFcPyFX0GhNuX9efxO4/oCuGJGBlZCEJWcudUqGgiRHTf6x1bXS/Vvx/gqPRqGH9gZ/9
A9sT9zj6O8D2rT/672/2Zob+d8b+Qw7iVjHZm3/+gZDv7YZH3oNu80o0gPUZgCY/6ZsPbeVCSd4p
N560/ASrmteZVkGB0hqosjTOm8geO/SUjghVUB4c6ac65O42HaPc9Wcf1TitziqeoORv4HezhYfx
MJChAn0vV+V6Tg+pzm6HCEqOG8DBEkZsX9nmtuaRGTcdDaPOxad0KOBrwie48H6NDJpk36IIahjL
NKAM2ma+qp7R2xIfxz4Zz32YfEkGD+1AKVyXAE3QSJJSYUUO9a5NNcTZoYvBVQ/7si5cp0rvaAiX
Po+oyZXt2aIHXBpilQZQrQeY9pSlLF32LBT5gOymgDLlcGxTFL0NkKlHoPOHPOrslPcOu02WyS2i
Ep4cLuuuBQ5u4nTBFS2HzzO8BaBAGfqQipmYPkIH9mQiyRqyVF5SNJNCQuvreBfLpSYeUGTUBFce
Hfiuqd3ObMeulxHJ3HJQuZNJMADHMlIfzGIgQeYXxngKp8RqtTmGkCVzl0CcvBgguw5SMBstMuA1
qya+EWDmEFd43wdnPnNh7EPViWtUvUx13QoLTVgUyvQHrUMSQZzzbPCRA0HNofYOQIZj3NmlcLtC
ZwkHVUPFq5nHMMoBSWvtVvvwNSET7alfiBg66zk10QdH69TktqoWCqVku+QTREThBg4LeDXATufD
PHv0YciC/grdjA8dsxBojIdQbL3W5dvBDdurCK/t1uXtYeiWAlCyWyWHfjN7nV80uDkLJApbbzQv
4KVCrMwz7i7ClQRvj9psaQO9cSB0ek4aLyMrcfkGpIQh2tS+suiGYsmMR9tH9LZKK+oSB8VPe2hp
Mz/BpBWU8Jm11yZK9mXPAROwC90mVRWirbWg77OhGm5CMBZFzjxARYpwntpzWTYH3de9ITRUtr1r
BF3osaUAoBdg3Fi9jRqb6CICiUDnoeMSiFkjmYE+DukAUIty3yRsZ5zqMEy2/Jz5Y5UzasZ8BBUu
hnrVtMG25vkUussDkNJCE2eyLjRohkevXBJA78YKlbjEV8haYwY0TQooJsRNbsCKIkMpca+08ZVd
qqHoW+hUyHDqiGbzZzaK7xK3fOupY9XCc3Ph6MxmX+I6mLZ1m/QEJO9T4rHyAyRHSoK2RLt128ri
DpIwYsE+YvAG4HDw7XdqnBzxCoFECPYbuJaDwMvbCbJq9TGOpNzSWsqHECprjMBKfDhDGTNbCMXR
Ux/V2E23ABtyCDPzMZ1JwOW45KxSA5kQjhXTws3R8V1xD9538lCN7in2W1+SsnXm46BHIOAsv1KB
NB1RXdYoGLjE0DBm8Qh6rVVQtJ4BJGq2qFyZXQrTAHB/Epc2uwlucy9u58DhEz0pI/LFTPANCtkU
HQd/qO9cMCYBSze6PVdKMR9R/Cxv/aEbFGmnljq7HkWtL2PlQf4p0XYSpElUEiG3nfOwCtMtkvnq
+8JXd2U99wWcLVBBs3V858wVDUjnNN8zmJ5/bDIoMOxGRkcy0MGTpNHCTQiV47zRU6P3uovlxrFO
fFPWNYBCyLVPdUPtMXFGs3ONH+wEq3TBvdSC1tgxiaboDFu3pVGZu691qkk3Vk+Iw5pqg75lb0k4
NXzXt2U0kVB3weqC1WQ47Ho9ER/yD3jFUKRorH3pm9bPAwP+FF4lFhZqQkqNmszLpMYrp9UDGHG1
JyWxcaUXaNh4y1ENibjmSdh+5ImxoCJmZlcPVBe2YnoPTu5jkJqBFlP0iHR4bT6YClF2OekncNFv
mhbUYGdM9zDkSyWhoNGCjfgRJ6o+GpaMpyyyeeiOtdlXc3uGgX3kdqRBaWn143InaP3ovirTQnQQ
BNYT5MuIifyij6PhRJdEXzmOvYky2mn4mzaro1HoM5YLALzjfctYfFc7oj0GhslPoMrQp2UAz4V0
vv8pyLo7CAw1RML5iwjdPmFdQ7dxTO4AgapI7YV3IO/PsLGl3bnMolc+19/8BG2HPEHOWMDFxb2G
c2AcQyhZTjgaALtrc1+Aa5TbLpAgLqPoHYr0yGSTFLoKp3PntuJRCh/w9TAVm8BxuxN0UGcsXJTk
yVJqBO988JcXuBEUIwS+lfGGAiLEnPRa4pJlwhytyqBmyrp5E3u+AGJgHItW66DLHZgujKSFuQwc
M5ZwIzKuSWnsSfkBfIHbewiNLf3WGpgixthfZfncSaThALxDLpPIONuCGrVrIMCXd74DgQjGaogB
MW/4vHijfOwh1HVgvS9vYFWhnJwDvjwT8PA0DLGA+lvyWMvHMmEcE0kXnJMZxG3VneMtE4GMbh3k
ZdUZfqS4uF7mHkZloA4GVO/gYjo/+Jx5gjAOjgHx/eHrmGCrbkN0UmWegpzzYRlSdgwkdtIcccQW
oxd0x75n12ge4SpZTGlJYhpQ0zP3NLEKmkaWnqY0cTISUfD0OI+kQ2Igrz7VqN54kElFw3xrslLc
xvMQhJuycZtzX4u4v3I9M03ETO0pA5HiU1LV2j9Nxr/2dM1vTaN2fDWy5I38KrlbsHEMmrykdVfn
vuz6x4XV7kRQRDqhWCQgEoOgsN4E07yQWPBqBz8Gjpp8kD0GwzRFeVoJKMT6DSDSuBwlAJ7s1NHg
npU+gOtYJrTboM6d3VIXk7Nl0FPLSNnY5kvl9fVA0DDmPgG7V/c5rE3KNk/bkkJOORN4jtoPNVw2
0Ddtd/0UDwNALm7Y5zA8k9Vj1c/JayPHu5K7Pbj9QZ/Mh7BFLFVgBnufLJBSVR/CNmkr+HUbpbeZ
SJMXoFfcczsgmSEhwtDymoJoocHN5GwgbdNnE7w2V18062cl2PyaOQu6stCG2E46Nt1uhE7td+4l
kMxytPOBwWO2mLGU9o5x/S0QayiqOb0cg62JVHwz+ti0aVDDhpBXp1mp9Gg4AElMjc+aUr1tPR/q
VThH6ZB7WVcWGZMhmbDSihpyV3D7hDmOE8Z8wFSp9nmCIWmVz7E7eQVaZ7fGK08Sqp7bFnyJq1L4
49YpU4cWMh3qaQfqtOMWFRUugOqC9jkcCWbIoU1R1ZBOL8sB/j/saDn1HXS6u30/+HaLjE8TjzWv
DQtjwuvAv0ZVPDmX82gBe58rOOk4oEeC8ibHL0Ad6E2wNObsig7iB7EpeNLyOzqJyGAjoNePDPUq
qj1/h1lGmB6I8DwH0PHJBudBTy6rCuBbzJGBp7rhXD/5VQwD8qWmXxc6791aSBgyG/MhsXICWYin
wRfw+ux+ACLpOya23VcNj3ew2L5DkjFlhEkmU0Td5XPfJtMG2vPZ566DqvCWToaBkmNT+4STOx2O
PS0hKBZpu1HCpk8UN3NDRrc1MAioK/tldGA6FZSN+GwXO4JiEgBpNDYRLJrawDlkKmheaFDXee/O
mhLfeO3XRUkPtgnAV0QB4paN5N2xdoZQEQhpQpBtmaK5OQ1BgpMS8M14KTLLm4/LNIJLGCTjfBwX
Dsk4aYclO6ROC/uZ0vGgLrsMrEdPbKgfvXgZMzDvgZbYpVDplLmF75kgMB6Nq3PqL1F0plE4VBtV
g2691xx9tTELJpvPsgvldairbsr5jOOK0FgpUoJo2Bf4vTF4ACQIh0biCfmKSkzkIdjObOATtEi6
Ba2r3p93oGG2eS866KWDNTLmTml54adT/IWPYrxtgK8Jt9QixLObCltMzqRCo2N5yEb4sH7WTYKA
Ouz0AQeBFZJkXTu8LLBD9PYDBH/qk1mYIoPgTu4ODlyXdFR3dw3sQr7VCfUZgXHTKlpXhtFjH0YM
keSQRO2m7Rrcu/M0n0UXhuYR18jqWu5Wutw4qnnAtCbqWMvRXzaTWJpJkwGKFdOm1L351lHYbW6t
bW8y2+6SgAqQf2fzMY481eSOoelz5I842LmGLCWuCaNv2kTVVyX0c78I2IWB2gq/o09j2Mh+Q2H6
F21raIH0W2FonQutb9H7xSYOaPbCGuRDOSLgOxAJgeub477fmAonSjEOQH+QQNYTtDSi0kegmTlj
tBGwJKIAXLbM2bq4uyjxXEz9zrU1tDlxqcKPqq85muRQMYtzEBviZNtZzi0sIbI4rxxbh9seaWL8
eRpNF25qWJfCQ6jtww8l9GFG0jWzqVf5eDET2MJFdwKFqm5LIds7nBgFvTEe+yomVLN1owohvmsY
xzdblXHvCQGM1rkJxzVKquq9HEd5XYpKfZnmJO2I5zD3OYbXJhKrkcrs5Ia1uq2zNmp2sAeUCOIC
BbCPG4zbEnh1fo6QmmUHAE493Pumjd2PWdZQsG291jk3rIr3oxrLa+06rAIJjqknWdEZ6vBVP941
pdd/0ahC5u0SlN+N7MZt7c0xSTLqSqyWCXEsGkLBTeNaUIomr1MV/p+0EDalFb92p6Cz95ENm7zy
oiUgAFK5Y1ECq4PGDSslPw/QnewQkiaIITtqQLcvhxTpUDB6cwhBtTKtNlHZh+V2gErrM7xB9X22
lEMMwxTL9sGIM+Cjykq3PII8aA0CeUA6C+qbUOc88s+Js4T3MKo8NpVb77wWQQ2Ju8m/HbMWVNa5
nAezoxGCAoJuXz2dZYbiOVxVehfQYMme+dJP4piNzKkPBhbNiHnpvBR1s1TVCWozyHqsngJUoi0k
nedi0Yw+pA0oOMXUwTX6JgjZrEjn2dgenNFNYC/hq7Y/0wVZ2a2peMYLJ+O+BmEp4F8rCXnGbU1B
YEeYi5vM2Lb/lIVl7ZB+cOKriac+EA4VohrdcOdupo3BJYVWFS7C+T5exYqG1GVFGQZoSwJ1ew2x
t/iA0ou51U29iskAgdo4sfyYwCj0hAgkPWROFTxAkYZ+bqopXIGxqUcCZOW4Sle3Syy4sasITO9W
qyV/skUNQcnT2HouohyhNrEvzRGS1csNCzEPdGLXPUXHOnPgSVXiOCgmWc4UVXMe9nvfg1nOQ9M2
4XcKaiR66t0If4KMOzVMWLqEojI1jh6SLJnpQsZVLG/Tni1ZnTcqBlGY9Mkksy9OgPZjjXO1qz+P
VrQn3WHf3SStE4m9ZQ7wacSVwz4s040b2LJA2eqBt+oBEnnPPIu+OUPpPtsmwZ70usdJwXwWPkS3
MsJHuc2ddau9SNG6SUs+3wwI9x5aRNpoWEXnshX7KE0dePhUH/oa1x74sd0oviBmhX1Ed5eZ9l77
3qvw+Mkf3CSvudgoM7341GEAifSHqlzu0TjIwMtsXrrVBQ0IiGcHHDYyRupWpwoAbfEp0uEDc50b
C5fak6pKihpagGCGqhsxmRV4emUzLDLtLS+RUp9ASXOLNGHRVrQt3A8mrydURF+7uPa/NbAox0GX
oY2hq5fJrzegfZ6crEVNJkPhpEmmPBoqBvV+06FKBK4HBMDhIYIcmngGlCeQf/aiZY8u1FBReEHQ
idX+atEcIN7o31OuPmiDhCgyC5njdkA6Dq/sitUGTtst0py9y10VMaymxkZPmWyXbiPbecBXSGId
Vk/1EgD6sOgT7ufrcta444K5J9ky3UBUFNpY8T2qOGflyYOVMSyCUehoIpxbHlIKtH+Kcqn3beea
g3VGcAl8vk3c6cox8jpACF/WPCZLPEILb4G9eENPNnbEWbbcRWCgbtyxQVgSr5YpwbKtNRvgXcey
g88nfJOpvUG8ZeAzPRIaSbsRQxpv3L5/yubkVnuZAlavOikkUi7OJ3QAYH3z1PXRdzSvghMOtvRo
R2S5qNJAnLnulmsvnq4RavlEJck+1R4KZ+i28rh8rWQYQat8eUGX+pMHXY2NbeqDYg47GVXdjpMC
q9a/Hvs5vA8atB7cCBCcFtyso8RqPhiIquzhmDBC8Q8lqWRIA4K0p73y4fN3AMThY0adbdviC+L2
J4hbj3B2snm5QHXf65Ld1DTX2oumQ0z5vQKbpUAOWWLxdeyknMgEm2Cdc8jLghU2foHJZ0h8mKrA
BhlvUzVLW0DLviR+M/UHILduPIc/LKJB3Whs55usHucvJkwP0HH+AFLXZ6aGowD9cBfU8w2KCR2B
CPK9h+DdXSDbPY+c7QSsIILWi/YcPasT9UJ4IIkI+i1mGbDOxuUmmvx2b5N2x5QYCa4hLCec3nnj
C/OAYVpIAmJ7rPn0PtHeS9cg+AUFzZK6bRMiHeHuY+PBDVH7Z+nb4SZFCY0Mbf2oY3Ef8fLTkEL4
I8MNjmgDdQG3fG1Qhakz9xwLBKYlYz3eK8M1NGR3JtXyqGgoEY00cDyD0OZgNnY16wbtJPpYze60
RQHkpqfp56DsrpQXfYb7A6SYwXFd46Ihb7LKklQGn4wDYFLFlus0AXd99sypiuv+c0bHGvx1duia
8Oj2XUpgVNZnN3BAtEgjeeyXG9aF1Nkb2ENHexT2URmVEXBjXwPpd803nXl2t9A6OzEgvR6MUi7p
WurfaZoGj/HCl9MoKx9a1O4zDEbqDY0agFAh3FNUs8Npbs1s9xYSBs+woXYJqmLJJmE62Q4Ap96b
ki7HoC0FtufkbNHDjsio3PLLIFDPMIYjkJQmp7zFTTNO3QMvPbHV0EYAto5eJdbWhwq6nduEc0n6
lt2XnB1VrR5TsdxBj/+xQphPuqFLrkYY1MJDDaxrBKR+CJXAPj7LVSnQxbYqKGMjiWCwAJgetbji
kkev7rscZSZJJDQdrzoEKftUwOrUpVfYuDGpM+xZoI+etbvwQ22Y2Iu+WpC58KUY20RsPAaxWNGf
kwDFCVGzm4G7T3MX713TtkWI6tkVGOLdq4OO374apgWdZGGLVIcnJk0EN/HpILPhYJPpaIQoH6p2
mE8VBKJ1kdTBoYqRQJZBbT5CXdPddwu/Bpxsz6moz0Fj+w36sPWJjX38CVppX8N0iQhUy6FvkPZP
C5SuH9H7cQvatfXWpvo48QlqL9Q86kTInGr/CN9K0jKYs6SBkM8+SyYyDepL5VRfWiMLC6f3rYim
vsga+73GJlE1emrEaZTYshAn7YKkEdlkgPIGMlJ8au2P2EqDqbZNFWpibQLvBVd/41DsT8CTaLS3
i3COHFjYfEOCgwvegYFvJ6DQTz9OaZlH3vxUiQ4JdDU8xWEbfwIOINhi7eHLp6aSeTbWZwBTvywQ
U/pmo2VHp+RzyeTzgBcKmSJ8567zd9PcHsI6Pkx1eR7L5dV3R5qLzoq0gLEtbEL9aagO6ICJ3AwZ
ekeokodQnavVtpvgfRopqaoC7bTyOOCY+hC4w0feR/0m7dIPSck/ITv5HizDTb26dHR+f424cM7H
IEJBZwhySFKUhaQo2OAzH9K4R8IDw/iz1stLGOIAGniX3HZJvYUz1XkM0h7VBC/0XxoOj1OgAIOp
3FZpD/cK1cFJDXVMJokYElOEGuktm+IeB0utwK4RfXJjaY/ZTJEtQPItOgHNmm7gArBDASbZVDRT
H5tUxecMs/wtckvz4jnRR3cx1mQQMJhT7OqGmxsYyjsOOoxRyQo087JrRFwy2EMepIRubYi++Ka1
eAV5WZf6wwRW5R3lfAvjU3scK9lGZEmT5QniyzMnFibjPZJiJ2ZDPjUtZNedoBnVzYiiQoV3HC2i
TEmoVM/vx6Wbos3g6YH/P/bOZEduZNuy/1JzXrBvpiS9d49QtJJiQigUCvaNkUZj8/W1PPMBNxVP
JSHnNUkISEh0p5Nmx87Ze+0tJ6kpu68106kiRzKfWRzlH3uWjveSnv1FH6fih+nKdAwxfuXzk1NW
SmdF8Jq9L6zhWPbrREaRMc1OeeHbedltBk/FOUI70rc1rS30T6W0djTN0LNWJbGxae5EYIpflrq+
lAAxa4hNbKS4kIPOXEiZ0CsEKO3WbEp/OwFLs0Kcj92N5juXOmm07znP2icDuSpy5iHuzUVtgymh
00waMMzuIzPhZGuk2hvLzU2zWpvKk048+Cke60zMsWqzqEmSwqaBEJSbQknzzTGnLObVseO5Fe0X
GDpsAuN0K5ICf3abgjBc8c92Vt1Rf/OEQcM1cS44zEh6R6O99J65+qoVZ6zsqFA5bFrtRE1hpduy
SCqvDDu1IqgJm8EqFS+3qUeOV67bka5ouu1slXzp1rJ8JcvNVsgfndlgBNK6m9GtIt9O/la8/H/Z
wv+5Gkj+37qF8FuTVt/efgzZP6UO17/zt24hMP+DIMnFgHMlS6PMRsn5t27B9/+DJBjwPa7Pq1jp
Kp/5H92C6f6HWStsGEhwiO4wW/9XuYDaAd0hQmvgiUBkzH8jXPhZteDhpsDYwJVhu8JJYETxs4Cn
Tk3OJ1qQ79eiJRh6Xgp2Gky37tpUOyJa7O0/bs3/CCf+KZT4WaUEFBj8PSZkQKUEPiPO+nC9xjLK
QTVNul8Sf45sY0gebZXVh2VVxWXxM/1sohz6gyTtZwHc3xfFpY9DBigymmR+mn9K0szBn0bV2ule
Ckc7D1WZxUbjkpHOH//w/X5Wn/11KRy8V88R9mF+9Ktg6h/qN+iAy9q5JhUwjb1zsNoaCamBza5Q
llsKdHZV6Q27v/6U+fr09Pvb++HyeA2vQTIgNTEhGci/P2iinNJm9XT8fl9KxCNTVVtb2a7aJxOq
yhKKlmGiLzP7psh98UorZtj9/vp/ia3/K8ry+AAYoKCdcCdAAfBc//z9y0k5tH0MsU/G649czuYT
upP8pWS7JpE3XydG4Zl96kzBtiXGHcdpB2PcbLp5pORgPHjuOO98Y5y+TItVpX8vUj9Jq/75/H14
3v/6fFBngKMgZMV4/+Hz5a2DGKrSxV74GU1TKtp4cGZ371dq3si00f5gXvrgQPnrhoBVuroir84I
9KU/3xBinagEJCxobeWyjGVG0wj5Zi6djqS177NWFPcFs6BSzxCc+qZMUEZ4y3luy1Jufv/z/IUy
/ufPA6QEHvh1waFsB1H+4dNQhLQ9vZRyr2i9rWHXp0GL+dYcjgKzxRxafVbQLaLmyMfuzUUMtRsm
d92QHmUXTKr97N5aE/3Fbs0+D6nTU/qjuKaeUzl2h57KGNRH5xkqmqXht+Hk88K1rC/nuhHaoc78
iXlgWpnbRLXJhQa8/vL7r/gh/pBUI74iDC+DX/n6Hn58AzspDURcVP0O5Q6pCI0YrFjKbn6qepfI
Ka+bn9tAcO4hTyq40SuqbFHVKZQ8m4l64sgD48HhVRmO9omuYvVQOaOOf3Vxr8faa3/d6L7i60sO
3jAWbxYBLrRXpPltXLUgDedGTjoDW2U928OgczZtVvoetUKjlQbVw++/7vWF/viDor9kUOhafwlN
PzxeakpK5mHVfh1Xah5gAdGwOH8iKH18a7inMKZJ+QU9gkj6o9fAdzAXznyuPdKy9IuW8eQkcjio
fnV++Nex6u+/1If1+voTXpEYVwAB26X70c/ozYPI1p7LWXWbXkomeHywOWK4o/6wHHzYjv6+Essk
cZ2Mc5Bi/3z7amxpKbi3as8YI73QWJufClevHlZNDMfRyquH2sjy+99/vY+L9PXrgRHEi4De3cCX
+/NFcYcFeiUbjk62TF9lMfk+EhLBm8g0wLDo8LvW80ID62spKf2v1eCfftBf3WGYttQl2Amuxomf
P4I2uV6h9LLbM6rR4tzRW56bscmXyCRt7F+xRP96I/E4ulBSWXQQjHzYlMyafHWT1JX9gpQ2LDU2
3cSrmlOQ2uLx97f2V78n6KFrVYRElDL/5+/V+Lkgu4+mEh6C5GIwrbyMwzyheBI+Y9qyOWXknP1B
ifyr39OD2kHqGLJQ7Gg/X1T4TBmcye32udDVzrKT/D4TCwqQ2auSS7Eu/IY5PL0qZIKKvq1CFxL/
+++N7tRBgYpECn/nzx9hHcDPcjTr9namk48OCfMwyUTftPlwV6caHZzKrP60t/3qIbraNVhpUbuj
i/v5osjfLZSWPERpYQc3iabY2TxaAiAbYQn+obC63sQPCx1ecvxdbKPYGT46OTsqRb+c/HaPOSS4
yev+SQ1/3K1/cRFk5Rg12bd9kzTAn79RHVg9B9uMxyed6YUzfgsQTaVD+e8XOJM4ecg/Nmr94OOd
I/ROMfSeuv3sCvu5zOHzhB0iq0iVVtP94dm4/vYf7px5dZxS4wPPNz6WZH07lSBSJRoxvvGuzoLc
jAOdnX11/ZqMYqF9QiTLvAg53LffP5a/up94QAKM+PhQaYH+fD+1gqVQzk2/r0pXi3tlv2rFNG9+
f5FfbE5sFMTEY/y4+h4+rGXKKjIpy7Tfd5pXPdg5F5D55O1aDjNhVkn5/ffX+4BT+ms9Iz2bF55K
il3xI1yjxcyQi6Bu97oQ6xoRCUBzKfNaXm0b1iD6Ma1cP5Fw2cSZViTQRlo/PxP0haBPZblfHFrW
rkuT5MPr6PbjKwsWzaJsShBY5q52TmzZff39h/7Fu2rxcU3wpsjhcQP9/EvAdxCl2TBkmK3G3pLT
m1yWaXD3jZNofyB8/mI5RJt/Rf8hILzyCH6+VJst+KeRJyH+JbRvW7tFccbz7W+ULYa7URrLAUGT
TBlftc55Iibm3+830DSv4FiCZHnoPhz3AEp6k+bJZl/btJmA4cMrW7rglm5g8Ies+F+8W0x08J+w
8mMG/Hiy5HyMaipb671NyXicGxpYg8tsOfQRlD+nKJKL2G9XJLfij9vOL/Y6XDcBi74Bj/9/7eEB
ekVv1r16LzSH5XelaFjTeTiiRUW7XIopD/Mg/VPx8ou3jT0OzSZvNPv5xwPUamdztlRJvUcGZj83
5aJ98tdZPPpWW+zRCv5pZ7v2TT4uX7i5MBfZPL6YzD+83qnjGnW1uu2+sKza3c+LSkRYYFt9ZxPw
ntgQAy0cg2B6Wjs/+RQ0EwY6NBJKkbJWiPfONqqHqUDZF/fN4u1gG1mI2qbs1bFzav/SkZMV8d4y
afVFwKAsI36qFebwyMrSff7X7yFBoVfpFQUKpMIPLwes+kHajd7uzU7TUIcyaozh+WmfEX+oP5Be
f/HOXwuCqzWa34qz588vIuaXzl/MkuLW1UgLMaZ1u/basAuuvYh//bWQS/IKAEvjkh/fg0XHbbGY
S7X/q+MxIJ+IdHR6sZ1kxf73l/pgv78uvzAeTdoMVDrAJT6mXqDL1iZ9TthU5pQTtcRfRr8AopLR
V/pLI5GG0Wh32vVWknlML3nxXUBEZfUwaBPo5Irn7NPiq/Usr2meDEENteEnyaOs1drX339a81oE
/bz7AgW6VtpEvLDZf7R6CnsZsMfREKmnJj11k9V9qzzYjd0wY8We8jx9HfWsf5SOYG5YooOL2t5c
71IvE7cFZsooM3R5B48YbRXan/u2GlWcuXI44hfx7ya/mXd6Po1xn7j1aaJh/4di5QPJ43rDOWBS
2bKicrT+X+up0a0aVb3f7B1ToDMZ26CLChSt6NJ1DvYsPzdak9HBkCRu6anxulTFevj9fcTJdTUw
/vdO0rRgQwETB3gGHiQ//Ydiwm9Ie89To9178BcqwmlEmt1Ojd2jsCm6DZjw8dZjdQpXOT17BWKl
0OlzDEZzlr+bJTnHfVuIiHacfBhnLedlKMh5Ltt575MoGTkkK5xsWd0CNI81EnXDIXV22uS8Tlke
Jpk60byJ+0Hdiyz91izZk+tdHy9rPqR1sMsDpp0CjVToXp0iVnnSmypacW8huEP1C0BaZBs7AxFk
9IyCi93QLU/6jH07eDExQmnVsG/K4m6Z1AkP/XrALBOv2fS170SsgvUWhfYMKrJxD34BjZCQOVop
y2HtxTMayrCb3Khz/DOJWVEa9AeZk49SmBspxbZIq4Ma6h9jom3Qg+yAOjNSzmBUqK+WRMaasx3T
vCD7iP4NqopC22iok8Kq1PYr+ocZoY4+Ef5q90k4BArFaiEtVHDOy2i09APW4NHWk7hsPll4qkrq
GZSHZUjkxk0ujXTfrNp5cbJ7m7TDsKmar01RMbQsWH+TV8sTd8tiR/S7v2hqigkR2HrOuZTJW06s
1Fqmj2JRh8w2bzpv3RriNk3Nk/L7rzMyisHFJ4fyOuyncqcVwWYhcMvQ/E2SJpsRoGKvzWW8KgDI
0jlCEdrl4n7qToPufFHum70yHSFm69Zv8m2/vNkkJYQ+renI7cyj2+k//PF9Na3jeB0Q4R2TWbqr
+uu8zDl4hbNxm+GUBzMyNct/hllZhwEt3nXqL2bVelR/5dEQxj2w/L1X5WKj2vTRFC6Bn/jdMju0
dPQ8ukiaUAeXm5aK+7qo22p0n1Ie58ornsYew2ndxW5SHur1Cvo1vsu02jo4OmJjTm48xDfr4D51
5fBmZjhOCk8wok3tHcL60HILpKDDV003EcbgjyCL4cWp2xvyUClPE21n49fqT1NKk1YLogAZs1Zo
B9o+EbqH8zoQx4lUf2zcU8qE3mIK2rS4+JC2HkVfmSHis60Knjz0MIzBHvyZ8Eqtai4BJtcYi428
ypFCL883ltV/RRD5nVnERXXZqemGWFbonFyzPuFqvMCWQjdRT5vZQK7HMvlE8siDPtV32BO/r6Ts
rZw1Ipn86Hm5ut7YGJJ3+3tulCfbKeNOFc+F/qVBhFbymuTFTGCbeg6GZq8Fw6vFtoGARjBSzt4H
fzgQyBpaWvuWKfdsJn0MeRQ9ex7rqt9oStlRlfmnccHlMqp96hIKX6L/ZHbQn1SRbStLXmzXRB/l
MelzHitHMV7Ee+hdV5BA8G+YOwCAXEPdN+yKjILRxXWM8nCumATCNehqdHqy+pjdr9zATpQncF4h
9ooAL41gOqhU99VaMrLnqjaD2oazyqg4LXbIVvuku1SZ89Vs0HxWxQZXWrg0HXaXUmAHKfxYLFVY
p9ZmcDt8SkNbhYlP7cGcIgyCEsmY6z5UHvN0sbQ32G9elT5Vz+QtEUpgb4UefPMadbb78V5gH6Gb
6XrkCdfKnvaFTNHbK2+HaCMsG3lulrWOUskSpI3pbVNy8AhL+63WjMdgHW+cjA/cpfvV2Y9CYM9q
yjYmQzHknBjmXXanl29GS6Jvp74QzI0GZr5bJBKd2vtSsKxi/gmTpf2O+Lfft+lKzq63gm2yMuez
s3rGYTHtpNv57QnRUHVbzU6zDYRE1FcPYgit2kk2ejUMj6nqRcaCk5q3RUoFj6vNEyvRkbRvd2KS
7auToduM28TNY4mTn1ffTsNxLbxjEpTek2FLFXojX4/Qq2CjiZnwbmPYzMJIJEJllNh5xcgY14dF
lVJU6oc3rPdr2bzrRosDdfHWTcZINl/KYIw6NzXpqo7rN33uCdkodBsFWOvdVKa2btpFdY/O2r8F
2HkuVhdADBp05PBAdewnXlHEglZFMpAZDOoifG0dd5jG/APq3eo2zUS1N7WlA/7eJNqjaJf8y2IK
0wlbcCz7jCyad8cckFuh7EZRUeaLPDt5FTzmwkpum2qoKF3spt2Yfu93USc7Zyu7wVk3Gkr+uBi7
vA4TT8lLW9FgoBGdqG+BsEp9q5STRUACXpANO6/LysVD6dTL135GBDUUQhvROw3lbkysDDdJ7zqb
ZhqKe05wlaQ/r75SRtffjVmiEoH7d67qqnsOUoUW2Bnlxf1LC1yaJd4xf8rgKyYPg8cLX1dkhwMT
DuytaSOhCAvNmG+HqfbCYq6CHhfNOoLNDobAiqu8areZDiARDQnpeyvB1X6rt5800QznnCbGZ2S+
KD/7JD/6MmkPmtVgAa1t/7IENa4WyFP+V9fWMAkO17WHXBzO9OqL1yEPdmstOxaW81aQqbdNJClH
tWtxOHT8B3tuv3lS1vuGQ8GDVGX/6KAR3w8rDYPRBCsUtj0BMzXG3hKSupVtBsNlO+uF+crxebjD
oCFCbMXlkamOeUiFWzwh3dU2K12Hs55kUNeKR6hYRTzmkzwyuuub6KpRj5vCxABlrPhDiM7b5EOC
6bgtZ8FNcoM826LqWLaJIVBW+YWPLSRjsgkbW43jRmJjE+x2Fad5f9FlAogLTRXnmZ0hNf91FnnJ
sRvnpttkYLTJtY66Bkl0t/o4gNYqPY+rQO/oZeqSZUCpwjWvVJyCTjmsq7F44SJ0/0RuC3yU3B5R
rjo+EuKCuh0LUNx04zhEPOPGoaYI1EIWX+3ZX7KLJAThc4+WaDfPufEjF1nznqRO+qTpbvu6irtE
80yOfBTROyMY021CKtPtvCbd2SOlV2fBkLkX0fRtIwe3G3vJhO4F8TKm16m7gZ+sv3Z9Pu8bfAPH
iRr5frCrlHJIIyCumhpI9/N6tJXrhUHvcCKaOoPaUSrzhzvW6EYZxMWDPsut05ifB91iYKo1grl0
P8sVNWGmw4L2MAxjq+m4XW0Lw84F+fOUTNr42S5pOUCXd9SGSJWmRsaoq/2MdeW7j+p6iNaZg205
6aLaeDAb2QMKdh44YNbtAlce53ptz3dNEqyfR7R0ewcGcTwTPtd9yq1Go7QVs/ZqFEu+q3Qz2xTY
nJ+7jN1wRloUiZ5nLbbVOseNlfRlhE3DGiLVlHKXNTkyQYrsvc259ugACXjUiJPGNesAVuIhNrtP
BAllWrRkyhjDsk7sbarLkt18QAwUOpNQ+ZajcXAm2a/e6iMRSnnaWY9OF1Aq8TuXB348U+CJ79Qu
Lev6zaVf+6Bsy3odmvd5Kpk2r3b1gzGVhcDRO5XAO1gg46CwnbvBYvGdvcSLslVro6rSvQdh1MFJ
SsynHlr2kk+hWMwzSyTfXDUEt7IrGiyfCp9jZ2vEg0PY+uJO9XwxaulGjspOkNyrfT0XOrhBq9xa
PRv1EnhXmS5pW7y249bTzHGzrjbf1YH2PlcKmWXt2gexyOsOwnHyZUJQUkaCSc1Djsyt/AJSi2LZ
M+XesCe0XOPY1aGQyw9H68aLNlf2YamW7qvDqYQg4LG4Mzunh1vidQ+V6aB/9rTsbbGb9Zn49Goj
RLOTplndjZ79PPQIKnWNZIx1utaHmTkvrF5tQhWM/ZxvSsSx+mpXtn0ZfSdF+zu6KP3KqQtnc8kO
zgKoAEGzZeDnw5Zx6tC64a5tjDLsB608X6uFW7G4fXscJRz+DX/Bic10xj4wZ4TqrHaRR1Y/upta
a9nZoMoWfCQnfzQnT9+S2zY/9q3m70iCVRvfQU/gmWi4bAWiAB8kQ88ml/7D6rUuICyCuLSwcuE6
Zt5c37Uy6UTUmVqW7yZp0KgYPOsHsMd0a1fWoMfNIvI7+GJZjGRdGGF3BV4lS9AdHIcShbtfnQkt
3C9Mnl/xtweHuVYFwxzbUTs3mfA/ZKqvzmpZh7csERnZXx0497iyRcc4fKJTF6debm5m6qCoTqvm
vdJG46ZzM+dJBY1zZQ2o9Kyq3KoohUw0WkGryA0b3c5F/e+OdyrtzP3qAwyG6LiGMyb60wJcFt6Y
m910i3V9tMf11Nd8TW1o6ZRBMjA4IaGRxmjybaAlFPkU5tGiDcnVu6mX8eRWnF2EU9/rFLIb28nA
DdidWE8sWD8yK2g2K9XKaWhSsW9JuP6m5pQH3kvjrtXUQUpIUrYv1Dml5uTMaVW3lFzphp79QrYO
qI7OtnDNTf1nvcceDxPRAMTra3uZeM8GIubIL4UZMkiDD5wRp3fIZ7yqS1uXUdMExd5d22yTqknG
SeNo+3xaghjoh3UGjE469NTifKGLSOFpLngy2Pc1hvgRrqXsAUVFvSvSPrusEm8c/5vYI+Ep67Ys
8fNa5bTeaKAcWb8CSVPaC+573CMPPdIMiTB2VmFb66hp9MU/8Oy3nzOr12I59cnzXNDS1qa2wGTb
eu22vt6iwSsXeiXFGHv4xxCuT6R7lV/Y/VjFGzM1Hm2jJGN6gJAdMjCliWCkTX5JB/eAmSk9IpD/
5mdmH8II8LfmUOp7o8GBmJAilGHM1ft7Cpx3zBDti1obziFZ/3nE6f/V64NX2goqWjzWQJxo+6l0
co40xkuiY1WxWBc2TVqv914pn7UpIUvD1PK7bFyrPOyKdNmBN5lDXPFrZIzuFI89gpTRpMfaB7K+
6O4QbGxXik0i6v7kB7j/srYKtmkyRfVQ9AebQ96FftRuYYOFcG4tBrreNf3c+6A5sE3f21b9WC3I
8tUguyPnygUmR9KcAwsfI+8AKOHEfiUy51rbze4mMPkPxeamwc7yFaAr5geKRyS+IOIKf21jQT7V
RiuIJJzhO4azW2PazOdhY2LWodDsL0sx9mHTy+dAVxxULGfEBaV3S6iDuY8MIy+gyLh5QN8hSeIc
EfhTsdQrwlxNYEH0jA7bcmsE0VCmwYZgBheou8wiY23VTtWaRhCK1bEB1N6FkPT6di6c7nvXEP7i
NfPD2CbO1gB/u83GvP48TqnaTTNSVXgqjyKYTeb9nfN8dfhf+jSdNkM5lZcUY1Ss5/vcbpZjpXf6
wawmHfiMVLusbce9IVI/lLWfx0LrhuPKIe87Gml9K91igDbuUZyN/vxkX6mv3P8u8jo7O6L3GTdN
Zr3kHFbj2arWTSUnnnAj6ekOt/seUi++vJxd0ahoQQDraW7gwXSbsnfGjTkJ+9bHCXowsuq7MeTy
WSbC3rOiqyMuUyanhYHJAYfn6wQbACtfkyGJscpnejXjt15z27sgd/MvqM5DWzjNbqx96ySnZIgR
Dfah6QQKRpLRBPu8oa3c2nO3WTpr4LerAP7UmWreIf3nsbVgnSrQko9M2nN9r5t9dhO45JfZGCoi
XaPjpWWjOPag2cNMJWrrGa0e85NVEeT4nhJcGmEw+TuLe0qLyPBR62E6FIOMtLx0NgSh4hL3TYrP
eYm1peq3JIEUEDyC7n4uISF2OWvhVJf9pkMoFQUea4/LGQYaQd1e3HJGbq/7nJmDvGy2hhSYKdGa
bbU+tRLwZSOdtqkoFbEIAiySq9wT7fp+u7jWynPqHq867yYGp9zeGvmVxkMFuNeo6g5+CTtgkVay
hVeU3kOukCEXmGK4RX2IggvTtj/7+0rDJka2N72OQegY5dZz1eav+qK7N1d2712NTUE1FPhKW99s
SFWRh+jdzxsAQJNpvrcZMvwR6Ojd6jnV1qRb+sXKF+1Ute2Kc3oesYrp7viUKLM5C8aAMbarG6nU
C7KILrQH/XNTluoWWH8VjzjyQ7NzZTTo6bSvcKxxlpXlXada9m10AKEujW921Vn09RJ7POJZyzmY
i2Sng1LibZ8xtthJ8DwZ8BmrIv9eOtN6FgOjKyTfqxdhaclDW8ll50BIf1PUVluJwO1gmF3xaSIT
LjZN1lxPp1gJaRdI6E94ql8Il9TDqa60TQLT40kjPefkQwPalom7ROmCyh8e1hiac7rgYXJf/bRb
4nHNjYxEQ++1FETLcm4y9kFm24+jw5G3qd0uNuid0265ZtbkbuWxfRTrizfya2F5XcOUrMGnNgiI
VxppSnsTrrFhljeVvzZPdSMbNpQ2wcRilccJWRQNnQVbZWW6j65Kdks7DYfAztxdG6j+mxxTudH7
+aYlzSfCTNqGzhh0d26Kx1CvxLNpTw1OIQ+jw4LjZvXn/BjUibsFMONB6s1hJczuMJ77pB0eMClN
0VhzfoymaqZ12c15ebISRPhpmr2vOiKTsdbSDcZFPVoXVR/1hBEbvbBu3oIVMbd6Pa9xURd7HIFq
0/mMNEz8dGE6DnTZirHcm469vs9UpGey4Y0NSXYXLbfkg4WlbovKBoUkRIt4MLz2zUrSNrKENlAd
8OYFme+AB0Aj8qlAKYa4k9Xxs5fP086xu+NYZuIGXhpt42p+Ccr+R5YX3hZXWbufnP6agRDoIBam
+jirFv9A1bnqB4MPo4m0tFVPRbBknyu/gKcm3ouerETHafW9mTAtoPVWR5651l9TWEGxabnjsVeT
fSzFrD6t5sIWMrnY5c0kGPYJVCHanTjMd4DF7Gi+nuW7LG1p5bnJfTqxeCXkFexz2RQP7K5zZHZN
Ehfp1QHflXMbWp7dbqtW8iYR+L6UtI8HCsa27F6SeprprcmEThQ+RDnmGbfVWI7wT197ACvHfgqS
HaZ4xgaIPm+Xhui6MCv0s2MFxGG2VRGhXWuDbY8BRueEjnN1m3HCMELKaI191OmwgNtLX6qNK4DT
bRybRMnISHs95QOJbooHc6HfhtuJJb2d1rDnCPJIy7jZtgwtD15ZfspIEtm0KSV4tjLQsZeSqU65
iq3eruUB+SieZeF3z2vdLnNIMYvDjAMe2BqzSpetS0rsDLpsNBaa1ZmxGfP8np4Vw2ECrWS3UA56
Xgl3BRNcbLmrEaWMZLZcZrpJ/CHZGWBRbmYYM2DfAfRUtRcZiHIjV2A9GfNvqsGoiFWPVGQ6Zlsj
0DZidXH4JzrtCRGMp8kKErxr9ifc4D1dGqwjnJ26J13ZbSQg34MRAq+yaadk/sycHB6Sw0m61V3x
Djmi+dayPd4VmlrouUNKAAOW7Qw3tS4QFs0vjYufg9BoL7XCujaLH12aGjuCkV6Crqs3U9CY4YiH
4GDoZXXwNOOUts5nog6bg1cPXZyL8ak16ItXtqX2QT0MsSPsFYOML78qd3T93QLOfENeM+vvgIl1
N3mJ80DbtIwraxQ7q6vGy4w++diBVtlmpp1hfORJDCfchrEYoCCYVTJsvGBgyubn+Y2mBLYWU1Ox
S8V3HHlKT1QG7b7tvGA/2KkW9dK1j3W96tSw0nqipUCL2W9NcHbucHHU7H0KgpTZ/RTwFLY+dfhI
S3vrDryyHKdIksSnenelmn6aF/zza0ZHB/j1eK3FnNMwK5uirbTGbyXTvBaT9Gz7IGJq80En5UEL
oYS7bznCtjykfsFJbs5sGD1DJkndcEzGdLiwWTO88xPvJCTJkWFjaN5+JKzn0GiBaYaeoL8jnCH5
snpZeyg8pR/8NjWeDXpM23ItAZgkejaytKqVIzKqpJc+QWxe5DByDD2YN7kna2Azw4RXrPGKzzBl
+wejt8VNOvbU3FUBbS6aWclabNVaf+VblcxK0qLJv6Xtwr/du6pO48VPZxytvReDqpm/y6wArCSg
spXLdSCVtOt0u2paf9cmpXmqkqZ7LMCsUU00C2dBJgkQJF11Kt1JL6K0kGMZeytREuFaGsbbBCbs
XKRT/arXLokFmTsXn2DN0pG/+n3dcy0bigBftMV58CWCx1LgvI29OTc/2zgV34exBIS0wK06mYXP
xjwXnq/B2TGTT82Uj2y9nLjPOk4xcSGNVDMjY3LcvRC697bkmClW1sX3dGlT/0Qd5u7JtmVfnTUj
S6IxMBTup7JvTp3bOHSKBk08amlmPwdVLb/Dqryyk5K08FnDkMtMLFUv4wDnAjs0HxdOfH5OR6S/
JZloz7i4xLtt2/oLP7IXMlIN+s1kajaogwKTKGKV1I8CjHzY5i0NyRY6c8hVHOno35fmPsks86ED
UHizZLpVszPmSxOmJo7BbKiRLUy6HKiXbJrkcTZeHSJBOj81q492HgQllg37r89lJcqJBizvxZYC
U3wdlhnOVF4q/ttJVjyYQXwTwwtu8bQmFwckHO2RIEv2y+zNT21iVvpuqpcAosu6itB0x1Jc0sbT
Qc8Ncz4AWpjQjCZ6mu68GsUM6KxseFAgckhxqgt7C6KmyTC5WdUDs8q0PFR+kuWRZAAL4JRpWB6t
dWOB6QhsOhvgsHiBCquPh4FpKxtChn6eoEArDMAt4xAeqgfhF3LXjTXOQemN3JABoiYnMeS5KeV/
Z9hbntLC2KKdoLKoB1Q8wMu43zC5uXgCXeeBlkb6hTY8J+hA6+ztaEz6S0uU45H+eQETq6ie9bkg
aIvA3Jl5aAvcCGz+92Ea5Y3xf9k7r+W4sWzb/kr/AOrCm4j7lN7QgEYkxReEKFHwZsMDX38HVHW6
SJSS2c2n83AjTtSpZklIEAks7L3WnGPC0AGpGDXh0UH5c0VDlsPH4Gmo2ohX7NrhPmVH7132OTfm
EqsWmmynKb5CHfUunSjyL0HjIGcWbbSzPRNFT4ZZ/EWR/OjCGKKqWrTQM8nqM2k8LaOADdI6pmnZ
LgtkCDkzxiG/s1Lm+suwiod0VYdAnxY+tJkfcmXzr6XmhRdwiLUHOgLw9OArgRrNE/gUuWOI+6jL
6u9R66kWLToNooWKQh8ssrinqymxuRtycxXaMdgezC7dl1LWStKwaFgAGLQf2DOYwD58TM5J7Fzm
pcn6QCSVyUs+I/jQqqhXKGhYj3vqJBxNCr/ZREGEuroiNULuYSMtagrpFc8BrLKe5myMmT5Bzq4p
sLRWakHEMjIJW/O3jdXJT0USh/YyqVFr0sHizirbiMgiOvRgKIXGFyEIs12YkD34MoFfHtsQp4Y2
lJV3i96P9y7N4PQ6xOiwEq0dXDqJk7hOnXnJBpKnjtO556Ef+b5pgE5RM4jZhuCAWNF40ETKTcAo
9Gui1uYPUwsiglR9lTbk0FEeAK55l7Wkw1ADwARJAtAmweww5Xh4knyS6kbFqAMCJN/tPggkbnnQ
EYzyC9C7MIiYHG0qvUH510aGNi4y1UYKSFRvuqNH1X2R7DDaQbrjgWVgcOeH6DigQsrPvBa8y8Ay
k7vBIN+SgPQAaBgshx9sdjrwg23NsxHWuFFYEIyggRwpZ2VWI+3cso72cfPqgJRI7m79p4QkNNZZ
eaFWexWwyy2vImGu7DL2oj0gnWhXEjWEEoXnI112jDie4b5yfzO9ukKHUm8H+NgbIL5U3Xjwn5hO
cTlJ2R6y6448GxYdgT8CbPDGiTmLhqlBDPmzkP1cXcOFodybBan2CxFNzzekskZcwUlBowV+aTPp
GiG3VlkG+xgzurrkQzioM3SPiebQFu4ctbyrtaFjFEVQ3iaaKnPGC2ADYaS/kA1oE06WF7fQ0Hom
R0rdr1nU8waKTf4zHWcc6mC5Lk3ZLrkGWEDcyvJy4zkm/TRkCxmYNFHpq08dKr4k2MvgV7OAzRDp
TKa9HNTITK6Dum+3ohb5XpaKHCSaJB/qkSCf6SVXmJB5bZrcVllpG6Pnn6tgBDtAhQ+968QwqZHh
qFHnDC+niMhC0h7YUspb4HdiZfhScFtyf1+LyfDe4VRc14HR7iRgTMuiZ029BGbJRRrUMK1J98or
8tuyjE4rgfSedBhSORkWec4Np7aGpi/bIWq3qsrMFVqgYLEtT/GRAeMaFDjNaC8iLaaSZIR7RUxM
E5wudSPu+0LhWcxK07luCyiWXAdz5wkHWoYGQmbVlXnJRKQyDjnzBCb2NgpTVSmMe527exvDu/BZ
l+XGt4QXCqtkZRQ7GLeXUYpo6oJRKK+s2sRvkukYIFg8RDunj7RdE/UGCiWDW6VlQrsErUskVIba
Fm//0H3R5dpk3VjykgJCj9ZWG5I7FlpStGDZw81bA2dibVrYKmwLK+GFyepQPbKNb64H0daLrggQ
RQRVhaMr6hWXHtV1g2UfToesLEwUE0tJ6nHDFL10aJquOtCa4LcxAs0DZIprFIy8YAmYWi01vqX8
3zRsjlpa1H0lHyOH7+5q9BQMNBI8E33d90ooXaI8mKBquNANQHij8af6+L9yXN/nKf/3f9/B3meU
+P+MJb99zScOezU/1Lsj/y/ByCOF/sCPXTbZa/jWiz0lZP/pxQYc/wd+BB2drWZgSpoMX90vhjxu
yD+m3Cp8SthMkLHyX/7yYht/oNw0+DFTZ1wuuokysfqTIs/fwS6Chxpr8WSiJsb5v6HIz7TOk56a
2BNiXnBm4lWeO4nGQpIDXenS/QgkYqH5X6QyHta+lwEudYaHDh3Ewoku4nZfyGm8Z1SLcXssrgYn
OmOjnMm8/zwTtJ4kaBhURn2WJtGA8ksh/qX7Iu723rBkVqTq4VfDoYH45stx/xRwvnXk/tIG/63r
ZE7OL801RKiiWghM5zJlALRkOKRNuq9l7xH2zlrtAbt6prbDjapsCs+j6Qvo/kqaaiHMRFC7INU2
pGiFO6VhHvHxCc00/dP54NV1+F7pcsjq3ECKnDwfiNNKEIZ1ztpHkohHIVyXhb4PzA6wUo5/vJbN
Lx9/LPfXG3nrr8vw7mNn8lYJVrgyoNTad9i0lxnQ/gVeeXAktn3z8Sf95rt9+0nzqEP6JUESM5be
B0H3Ivnh1osQyzej9SMJz/5W8ky2q9kq3APZ/HUx+XrnQSiAz0sZWGy8lxKPRaQVW6sOotFKNNGi
KI0HdRi2qaNAWNwbubT26TSg81zXBMOoQxVs0x4Jo73x7IIOj75ylNzfI9FK6nBYp2kWXwU5i1eQ
TXBABKHFYMU6WcpvGa0rLii4alFJOrC34FqMaPzzSHny+PL5BhnwonoIghaQmS42lVl9gUuIDb1t
YIiwjVqRbtYtnND7SoFob0xGS4RQ2MuIN9uqV+0raHPqutM8SGq1zuuhabOvaiVdsbrKDwAw72V2
6Bsjah8ldIT6EFrrUlXvFDqCbIV80Gi9c0lrgkUqoy8vGJDpGd1C6VGMNtLGVjobeBbz7aJPzWXp
8yBWAXSdBIZ8DZMIpqun3DlacYQ1HV8z61uXGiPDhERxdqrYzUumlwkaOGY0r3bm/xBKDwegSrY1
Oi+er3HZSMFXe7Q2Y9ts8o6WW+B3q1Lr13ZIH6tLn5SswlnMotqXt3n13VQ7aTFKIaO3Ms73pDwU
Kx9y0q6v6O7k6o468dQO9XUYq69xxFy1NMx8aw/ILr18AMeNjEc2VX2hN2SaZyHrkU774iv9lhvl
RfICaVGJnBNLnpl02wsfRFZXo/qsRmeVNoh2Up9yVNLHvoCA94TsSN62Fc9LCRcUtUESMY3W78qy
VoBEiSv2lUy6ZYPAu7j2pwWrq6KlWww6fyA3H7CrQ4oB2LCWw9R+qFnGrmnZPqs5cln64QXCxgFa
ekHNQdqw4qLHqK0sNp25qhIOaphLqvmDpI4vxJM4j3HUfTFGpQdQZg4T8yxZRShjsrZhY94yU4Qr
NWraujf1G1ot/YJO4ToTdJDE9z5aM9FfNPFwkygyoytkGFYAcRx51EoK6gOrLNQJIjwGSgYN1JNX
8JRuPUm96YOmYEtvXaeVfWOLgtFaIrHFrNm2kUMx1uHtGCnLoQ87eMNIIBL1wfTl+8grDlTnpQYW
GCzXuo8ebYbKsBhUJ9v7/Q8/UC8SlYVZn2wTGveNgR6CqWD2IuvjymjLve0hdkYBOiTPBfjUUK0X
LWIJX7nzKeg56cLEcC4ASKFnlRHdPPXKVAHQEwrvwPhrOSTNugJSQ8fUMeBAU17JOGuQ9Dl+7obZ
BhWDbJiHFKGg1q9U6dKe5orNVtPjqybJLorYXqOB8BtgU7dADPdayd5kXMmEesr9s19tm5rfLm4u
GnEdF+0mRyQ9imfDHr7pwbei+SENaF0I22BZaUU/akleJ4rrK19GJNppv+oLblvVzeSKf8WMLhU7
MwC+/yPK2C4EP/sRGUa4KeofOBBp6dBYko41wGq7OPTELWjVynMYabB8JK2jS40lbDMm6VdZaQCf
Rzxc4jWN1eXEzWaCsJacp6B5TvoVuNgFOr4DTv9l+Mjldar+ticQphfw2burAvqnl+hrZRLwx+sS
cSlz2f043ElilavyUZ/m8LEHgVg/hLKD06BAi4jbxOcWbtNNTkhGA8JIE9+NdESZg/a42kqou2wQ
x0DdrtW2XUYZV7hzVnXZrKdrmebZKuyQsdfMJ2qeyhQMnU5TicfUEdkijjZaqt4awliU/h0M4XVL
ypZZFNtORmemBRsEwJtJrFChP8m8p1QZkeuvRwe2tInKP0gPA14uhbZDXOJtUIejrX4LyyMjjRUO
MFxf8kUdKDshlw+mh14m0y/VIPlaksqSmUwl5IsBs4MhjwvJLFm8h8tfKQPyukHSU5XSLphEz9Om
gAmGeYuOl10bPhtcEyq5nTo4cN34NnZ3aHSmmnKZMeMEFhupz0gGlmmqcJRL6Ku3UcjUufzWZdd+
hujM/27k9sYxy5XOUDHK6Qv0zsoA9wqwYWl5VzQOt2oqTxYVg+AKkPfo6TjtKTNiywJ3ioY3nJVW
JjslkvcdO+tNroTPGdEFgCajAu2rVm0KoLLMhewnmncmNDFGIVowbOK2hTiBLprG0WqkA7zp0/wh
Lf2fND8uO/TOhzDp7nrdd47gg9GXJnF6KEhIs9p7yDw/NbV1SxDsjrmFuGyvQqk85rK06Gta+x0O
71ZKXul5+ouoLK54Zx31KPlBhoWyC6PmBp/QRaklF0qF9rCWz6UEQtR5t1iimKr4S3UHwKTO6+8f
XqCQ3lMdGujDayFBhRvEbeTtCKPM7tqUoVQcjMe4qaNVCYKBIaNqGfoqt2X56Jid2Cp6mB6HXnR0
rvrs2h4kbKJi3ybVRqkq3pXt2nOmRARVSXhBBNUPbxQ6vROqz0JqHtIWiKGQzMcaltfa4blVih9F
QjrPELEuqGnb3wPYRAibSf0VbPVyXObqpR7tnUEKfyoI2lyzGVN4lmtLfB2L61Jq12GdLxEccyoV
kRJ6Jamrxh8vyLFQQv/R1xxcEU0HJftKkrRlq8gXnW6hTFDEuhidxzEDm636vE6JZF603QONnCX6
sT1ife8FLxGvrKS9U9BRH7G4CNdO+ZiaYbYbiBL4kgm9W24RAAQjfQn6OcNLMET5I1zkTUdTvq6Q
WmlWfFMz11kNQ/rUge3mhrbR6VFNyH5LF/norGnv9wsfmTi86ZFykL+Qm7pWoqRxPav40mmBjmK1
HJj2WXIHoj2Mg6WTWlR4dbhWaQAxLUetUHZBuTaC3l4C9vaOWFzEwrAdCaGSE490RQTv3TZBYp6M
z/isDbqtuGh2XScZbMM7XiWAbbJGHpD/KY+5mhvLppQPpV5Il1I5cr/a/pXlFfmE2fthlT6DRANx
cyZIJehRHQEsZ1mSZmHOZHiwDyy8dMRJOQEYJZZK6N/2khJCbSKTYg8kfpfmWnldJW2xElm+hQXz
PXKKK+rgRT8aX4ZROWSyvtfUEP54mj5rlvwAE+LJp3u9rEh1wGVgVnssWRnkZlVscTg2KwwRCsor
DFNpV9ZQJMLy2WOm62PmUfgGenpufJOjdJM4XfMd20B7l2nOo54isiCpnYW2/uTjDMcM7btxrVz0
RqLhwmq/jWakcK8V0bHPaXtZrXc9+vWStv96GAmKUGNjKzeMEoMyaZchiVk0ewOxwv27qivrkTAd
Vhha+0Tmi8iec49AhBUxNqBBU3wNh4pf2VpY1JN4bUtw+Fp9Eh8FqlGzhnKEg3wuxqG2ZIf3Pa5M
3miqlXaviapdmgRE3Y2FAroZpTvzb+4Y2fgWyYcIRrgIvsf05521Ffn3NLCKb5lcfzPA/gakt9RS
4exNI/Z3GAzqhUhbor30Rt8b1XPWUR+W5IsMi86o86tSafpHq1cOSLMtN1aAjKMAHUkjoLfUNAyd
E8DXKDBzxp7FsC/aLDxk3gVt8SldEL2qfqlIxhOTzTgEqGswMNLB86ltB6FTf1brqKQHabJqaoa1
5PnNOtHrZSIuUeGTnsQLbXS2DW65rhqxBPEY8WDv0cAmXn5AZHQJaQsnHZgiK1k72jHl2XeMn0q0
waak0DXTX7QGpyKibEc8tspLXvHznoF1ipkj26p9vs4QOzMu0OMOO53yWNCU1FBR58Ud8/gl2Ud7
J3TFSCPR147VKFy1TC8V66IrHkV7NIcBJWSMROeb3bl0wjeJDSMR4fqiCr+hDOHOYrbcfG+6DFwm
CvBR4DPhgc0auLe2B1mYmBBffQnHibAL/1UJ8LbyZiQ9xyzo76G5JV5lGfUMEeTIGXd5KAt0cPpG
Rp5gF/KaeSztSvZIyVPTvabVUWPMuQ5LuPWiXkiTdElujr7dLGNo08LsDg1RT0aZO9tpTcUyegUn
G0XfXiAnQTcXWSspTY91mOx0/SElV84LdXju2qLzdKLoYDJMhipzTOvVOG6T4d6iRDTRdVTox4SX
d9LeJ0H4QtZf019EWUTeuSCvomjDYoXz+arsLyWPZRhuirXpIDizFMmFer8aMUBc9hUvVB+Vc+6l
r4VVQkbuOhLBOu2qzJSjXgbLXxv//98vPBM7SevOsjQaKqebhtdVXebtv+4CuKsEUP7r//z9r3ug
7tmPt/3Efx/vr6aibv4BqhHkHg0sHcAKDZe/mor8Fwz4BnhHC5OSrtFr+qupqGtTmqUOt4SepAX8
kb/0P01F7Y/JLQ7oRjd1jb9t/TdNRSAu7xZLE4SDSTXHU3WsFTQ+J5DEGyYhQOkkR188fpGE8qgP
6gGx/01UKt8xUqUrZlRHxfY3HOcIMtyC9Za/6sNw59k5qG+iUFOJ0WVFioB0GY7MkcZ249cFHXqU
VUn4EOfQ2QUjzA3Un53RRj0OV8LtAZ/vCY64QyZ043TZg7CR2omBTb1xzGzvnrEaWFwTLqEzaiw1
eX07ef7axn5GHgJeNaMmiylS7lJJrMGi7FowwiB1S4Xeh/mT3sh1U2sXvWrtbcW6B2R1T3z0tUcn
BQ7UTjQJATrSruzTr2kavWQEdS1JaPcQ6His3eP8tVQlkucaVNh1R1NCz1jJGSGiWZnMnK6F69bm
w3OehfydPv4KAZe2Q4QN1x9CUp76O93iD5eK0S4hrK+6Foavr+UPdkcobdHY1zo/rQxUgbFa30qV
RDOn2uA/e6gUtEwB+zE2+OpG172dU3CoiunRotO7O4Jk2LOM6oEU6p9ql98mKMSJbwONyfjTWfbt
kK6JsxWTR20DnYRznnS3ccy6SdQSmuQovVGtmgmbYCg7iAf+LuB/29oNpsVhc40SXk0Ee35s6xZt
tDZde+jul1hOccfa4hVbFY0RSeA0DcjmtPSAIalPAyYhnxK7sXiI/PGR/td6IPbATORjEnn5IhvF
LYgGtkAkBdi9zihIZdSXVeUtkvJ77PBXEkOjbnitCtsN/fArLhFlWVXZqy8EW1KC/kiHZp6dvo5s
WlayTbSQacFOTpKoRf1VJMuiipxdHw2PTqRdDFH/TCuI9Fb8kpZEvJgm/WyCCrfsSAfCyCd1QbFK
IFGy8nR2upR59FASm/RRCX2vuBWKtENC8tiii4wVY29Y+QNmhBtvbC4JirlVQPgssRk8eGyrp9C/
lSSNGDxNhvU5eyygkstkiLzFqJXO0gyYn7Uq9nKbgCzV83ZyzOcE+oWD0owQOFQRIipfyYw6OKV6
lIL4pnW8NRbTJaPancc334jytbXjXWwrJCfwLg6nr8Czb3qdFpKNOdmqCPyxW0ZLZb1tLcxFAsx+
TYoT6YfXWuQwugqjrxKjXE5vQSjTTwyq21aVSHZIdjIhhGEVffUK+blr8H526kXTJTfIIpJl17FA
lBrnXnT6d5r+32tUZgUexenUOsO+z2TpZxzopLNb+2LqmuqdcqE7wcsgG/dw4I4IQH3cRDrC9XhH
i/K2ivs7hp87I0p3g81dIenBSyAVt7LaP+ed/bPNyM4Q2kFW1WM0sKTPzX1sDM9dlr72hXrsDBGd
Gz78tjZiN4L5wRuC2N73tVHT5dDwu378ksExXHmCdEUlQTKYEeBZ+N/RK15ElrkZsSf4dfUUwbch
AXXz5lXzn4xApgptAOdyYLdNpKzpLN9U6NQRnRBlKXMWoOw1H+tSERs70dIPV5MLUjgR6aTPqQJB
ZPAOeandsNP7WWfpn7OP/2qF8J+NC0/+qf+F80JutzdfyBRr/S54+ionKvpfx7x8/fb2Lf/rb/31
htfkP0i0RyEAxRkV7Js3vKr/wffFqxwynQ6fhNf43294ph0WfgV14u+QcfHvN7xmgYQG1evovPhl
i3/+N2/495Q1SZ1ouzZjuhlLqGvDsOj83r91kG3tUPIo28Ae5TOIq1NHnz0ZlulhhvaEdJNFxldW
97hQk/HMjX/q2Fy0t/c7MZpQjLXUv0Xhde2khc1b0jI+efBp0PbmYdLqohap2no3WRI9FyDj9hn6
7T8flJMc4VNnPv387cFbgOshYV+3VYchxLKp3UCKzlSl96PAv7/QGbjMMUa9qKXEv9UlBXJJJ+Xf
EhJBV2gc1P2bO/w3JefU+c8qTccnSCO+61t2uf0RNODGSmTvDIDt1MGnUeCbi2PTlulRWHo3Y2KC
FWFP1dcyz9y/l+W/OfFT12aGZqzwriPECp0bBDDyIi5j5J5KGCxBhp+5b97Pf/999ZXZALbO+37M
TN0GvVSMlwSSoAcxKmXZG2F9jb4Dh7/SvEiyFW8//pVOXK5fnME3lyuxNa2vk9S+iZrmavRRriee
Ppy5l04dfPb4QuvKMkJjrBvZN5+lpMUcUBqPH5/4r0vy9+j+70s1e35juywa4MftDbt2RjghRo0c
S9FerR/s8ctEGRcgouLrWERrCSyJRnht892DmFxv+GfufCcK7swvqk4f+ruTmT3vIleAHphVe9Ng
d+0IVR/9o5TedtGl6ccrQ3vpkWf1BJ226r61n6xuytbV2KmLgydfpE68+uv/CZZS/JmUXKeAVngq
0azJf2qec+ZMlVNnOn1Xb75wVGhe2rM0vNGkYI9JfbDF0uSKaP2xxBY2tTbSKXjVXtFgkRoCjHVi
IbF/yJlziGPxZzvgZA3jLfP7KzarMwm6WKlUh/RGTjFKdAw9uHI2skjF5AqNSy5CZz95xY3nb5Qp
7E++YHDLmJSVZrn0dI85ADZ0VmdIX+mWNPKZKzSJbX77XU5n/OYKpYMVh41UhDc07MhDKa1918tP
ttDRoDHzgNy+RIamLoKiuFMk1LoJaQI3nhE9sNK+qGTEy8UUi5Q+OVp4qw4S0YXhU1+hpKmaV2JI
VjR0D11FOFLANEmR8HmUMLuDal972hezK1+IyyFAxyTQQ+mfyYlbB4lYOUFwbPCphizlS5vE5HG8
Muv+jnXBQZa9bdNYLOLZ0iENnK5YqHgI3Iarqm226FFxeFTPIT30rFDkhaaKHQatbRAmN6FJ9J2Q
bMLtw9WQJA8d0T2As9YlioVl3YkNiVwHIywwbebbqhVHSPVXmpLdJkmx8VtafkPjuQM4qY+f7VNV
cFbDER/5gt4s/b+WF1zQExuHWDTYNmRyXcpYRK6DUavIfzy3FD9VqOaFnb64hVSa36EkACUsN5H4
a1V78kY/cei59CTq1FB3gKu6ABOenLE2cRyeA6ueOvZs8aVjTbeRtwpXCLVYBKZ3ZdvnWJsnngJ5
VrtbqUqjwjKEq8g2cmMU/8FNlJT0HYVJL/TjL/rULzCr4VqmDZbuD5U7dM5NoyeHSI7PhB+cOvSs
IqOEVQgltATsHCZrY5LfNhG55h+f96mLM33omxIhGWRoRppfEQ1qd0vJiCUcPLG8jWtZXX/8EafO
f1Yfe4ZMhQCZ4NbS4KKi72lRExn9uYPPShwRtUbW+mPpdhbvGwfT0q4r4+Bza4pfaqw3V6e3+6iy
9aRykz75ao1Mq03/9XMnPntQUycYwsnN5CpOOy69YXR1Gcv7Zw4OPuP9t4oVKKnbjrJDnO1koB7R
J6fW188dfPasRhrmV92phRv3Dq4AqGrMFs6shX5/r2A5f3/iiVoOkZ6HtYvoZksobIE5VaRnivGp
g//jGR0qEdscnEiyTVGp4xKH/LD63FWZPaUeWvUm1myqjCiDXWtqxiryGKZ8fPTpi/vnqkx3pl/p
zY2YMoc3urCqXafRm4Ux5kxp4zsRR0clGX92OhO0OmldI8r8M9jbUxdr9tRWpjmMkMu4WEX8k/tp
CeS6+tRD+4/cFIfIOEh2dclUrKDaT764XNd3H1+qE+sxYhLeX6taDclUK6TCbWsr+5alhvR1tEbc
sy15uKPo5U3MbbZMMqESJulA4BQDNtXYUG5ZMojrjNCdzWgNzZceCvRVwtBhkRUILSWANosmGbqL
cmh+xGaFkK9VzE/eQLOCQD6p1feSXLuFbb/6PUr6BnbHx9fk98sQ+NrvL4nXpAhH65Qv04JAmhol
kiTNepB1HMcdXsQmDZiiFkTHfvx5J24ee1YiQMaihpBE7faJvFBKXPUKirvP3T32rEYgKcck3ki8
agfTQ4Jk1YuKYNMzR//9CxGB4ftLpWiSGBks165hB+HKH430qHd1CjdIUT71QtdRub97mJvIIPvV
jEs3QBuNZsbU1xYeiDOl4tS1n37+plRg+cLI2NuVa9WDCrS7+mEO/rnNziyI6X/2qjTK3h8dEik4
2LAUrkMo1F6uc+UIIP27BSd/oYliXEd9K+1tO4gvh0plbBURapwElvPJ3272vs+thCprlqU7ptVt
XjDsz5yfn7tpZ3UjlyK9LNO6dnNL/17IOpbB9sfHhzan0/tN/bZnDzd+dY24J5zRUd43ewVyF7ah
jNFGLanhAtN+uyoiIDxxZD2aAbKYTiiQPilWB6kGcGUGSbYlAz5eW53T4HHMpMs0tL1NR3ICu5tB
Wkqely6LtOZ17MXldlTNhHxp2dlCM70XJCKulBEFhUQo1hooiVgENjI8qrqP+olRRA3Hc+UAudvY
YUIOA3EMN/ZgFPsgAXhamw1edAeZpGbCIEjV0X6K0faz8/OCjTbE6h1YgfrJi7vhoAijAODSDevB
lr83QxUxi8dQNcRVsRg7hRGZZWKjNZ0nq017rMA2hrMSrEnYty99iERFpOEn3zbW7IGoOikZBjQ0
bp0CLh4GGABYK89UuhMvZmv2PJjYpDBGtYXb+4gfh9ABkStnr5Zp0XOwM6SYUeEFEHzYeUDdOqfd
O1GlrFlBbwl9q3zZLFxKebCvPLLtJQfRXa+2n1r64sV5/6CrTULKiC0XuLu8CykF40NI2Tm3ylRM
f/M4WLMSHjOD9VpZL1xa8TCRnbID2w0DpA8kPIsDLMKPn7sTtdCaFfN+JPRbtpTKrQpx3ZTes5zl
9x8f+tQ3MCvi0FpSe2DQ5HZBqn3Fuo0oWR5zIDJMvj7+iFNnP6t1wyjizAqHwpUJcuyK4QfYpMeP
D33q7Ge1rizwYpJHW7g4N9Ujci+QQ40pXxpsjj/3Iv2HL0ZTY0seatNVEUmDZ5PanWaV0G4Hu/9U
h/wfQWqNRLJfOaimaxZAhHp9ACvTnclfOXHx576l0SLrvS04tpSUANHRnBXV5zr7ujm//Yeu8YlP
M90owc6Bl/TMJT91zrPb3SK7bjAIe3aTtt6nTvcNmevn1izm7HZXe7KVyko2XSvEwmp5aPei7myS
06kTn37+Zs0Cm2P0BnQXrggUeeXkvQ7bIjh8fK+fOvisRGtd36IDT03XkGAnwqW68gaUKh8ffPrK
flPJfr3w3555L2oVQafpTlSuK+ID5SktINyB0CiXpLB0C0F8zurjDzvx1E7OybeXiSzK0qpazXDt
HgaVE+Uk4yCdvTJbQEAff8SpizVbqIDIi6FGKYbbFSg0TIENx3n91KGN2TvLBzOpFuXAl0yuA/an
Ch29oYgz1+bEiRuz95Vt1kEctQ0nPngtyhy064HyudfIPO4pDhxZaMAn3SzKMWJbAR1z/enjq6JO
V/Y3d9CUWvz2SzUJ9w0inLRuH11ktbWVbUJV+o2a3XsBROPisg+Nlaxs+/RV1V4S7RGX0FFD/IXc
aPpf4hCOMZKKM3Vvlsv17xW+MXvSSSTKhzhKLdf2uoXZ9yBHk5VCVMngqHjfLxhU6ESDiGgft1cZ
bp0cdlsj9G1PMIaYhhjCzM48Xae+1Onnb56uLopQw5lJ7rI42OQJ3g6iRc4lspw6+KwuZHodFmwl
c9ezDcAj4gCR5lwlPjFG0w31/ZkH3oT+Ce3UtZu6+24EUbNHAfON5jymJvgFC1UYw74Pi5fAayGY
Fg9FJtu3PTJxYkeayZVnVgjQ/HDdmsyt8laBzlio3XWr6P5NXvHnwJlaOzDWX0PIO5iq1GeGDZfa
JPr6+N48dYVm9aZn+G80Xpm5GKl/qgjVEZPhQfj44NP9/bv7flZpwJCZQlaU1BV9cpkPWJ4GNnY4
B9Nvqt997snVZzWnY4IUtqivXMvvvyE+fzG7h49P/8S1mUdPjVYFFUZqU9frHQhgkYvv79x1/xWY
+ptrg2T13X0f1gC4grFP3IaZ5T7oR+WuIBHskvCCmpSr0N9DHyuKJaCdclX72GIyrU5ux0Yrl1VX
JJsursOV3UXmy5TddWFPcH0/pHVYsxNEC6HcG/jCIed3rz0eV3AU6LBWKaCUTRp+biKv67PK5iej
VzdZy8XHGVqqwZYdxepzV39WpMJxzLSk9GOXp2hrWtmDUSdnCvKpL3b6+ZuaA5SAnWtSx25sZ69O
4Twp5pnSeurIs4Ijd71iyU0euX5pEP1TmeU6kM5lhp86+KzgGFaJ7HTsQjdt4JkrvlBWQyPOPay/
SAW/uyNnpQCAvVHgweXw1qbFZMiqhubYTYYhqt6kBhqSqF3L+Tc48vg2X9EGblPdYWe/n8YmMf6P
IDHI+unoHzzYerAx4CL7sNe8joAE5Y7ndDkG9/Ekny0eETawRgYsrN55LbYFupN8Um0/AXRBY7v5
82MV31p+7naa1SIc7mqk6Eni9qP8EueUVhlg/6eOPQnn395PTKMVCDF57JZtzqy834AZ337u0LM1
T+jEvinFWex6wr/I1eq6aD5XN+cid83voiAe06lu0vKxJXPt98mXz531rCwkFJhgMMzUNcy9p7vi
k+9zbVYT8jTJlM7sY1drEzzayMr2RVNam8+d9awsxF6cpWw4OXoO781rnujLPX7u0LO6kOUijdNS
T3ECxQauxLjYkuqcrT539FlhCLDOmn2rxu7olNh08/gKqpXzyYPPykKRq6Zkwp5wh8R/VPB2kqXU
nMv3PVHStNlT6Y2drXVjn7lDkcUbv4SvDxT+U1dlnhoe6zL6N1a1roKwe43rkhWX46m7zx199mCO
dJ18E4m5qwv9MY2yl6xgq//xsZVfLYjf1GJ1tjrwiJSLGzMLXVmVthTiCx57w3yg1hqC7KukXECa
qfr9VKP7kTDd+tGkF6sO6nIgQmHQ2WKn0o3fjmut0bbAubDK/dDie46Q0BjWEuNC5SgmkUywd3f0
fhd6Ouw15SIk0gzc+xJsf87u06S2k0q0qGtwEaNLAS8y4/9xdl67jSPbAv0iAmQxFPkqKkuWc3wh
7G6bLOZUTF9/l+bh4KBx5wwwTzNwG7JEkVW7dlhrX+nDYG6vS3UnrxaLdMdPFm4LxhgO7B+NnRxK
72MCsgW79IZ/FJlDgGCjDJ2//Oi36T9bEYOUzi2H3TObAb7b3+10kCACWP0NviwERCEo+eu2UGlG
IhJnx19vZP/oxmga+CCqfkiLAwBcrHDf0cyEffCr00zP83d4SaggayOiRS2FqIUJydnwPlwoEz5C
I67fX5cRjKvZ2tA9iF+mQ911aLoufLY0+sbrsuWCsJvBeTgCDMAFBAddRnDxm2NvbgNUxXzY6x43
M4xbDPltZelTOzWvUUCnZf0q3EM24uzhWGOBxImF98p7iMmvxHmxF9Zb2wlwWu67copTBO+4aNAM
mclmiZFQ9DfCO0sKSEkcQ/eDJo0rKDatzQQ61GjB2XMJrQkzTnPQ5la33pp33vfvaemuzHE+XdkL
DCrin1xnNaBWayX0m595NyQBVuZiMnP7Lx+2P1b8ZKTcG0g3vevSmFHFyAUg4f3D43C96f+/h+GP
VT9OuqEwa44Rsh+fZC9GKlC639gVX6ViGBgaNwSz//3o/c2CJK4//6/Q0Ifn2A70hNxlCWYRt3p2
Yu/07176jz2gAXKeMdyZMcmeOHBvI7lyJoj7/+7V/9gDaj0FHtwrztFG9QbR+gZq+j/kYP8AT/0n
XyD+2AIaitYuQ5bqruTeRxgaWu145AFLtIskZ3uNeLrsfuTWG5J9slgX/IL/+1P93Vf/x/4Ala7M
J1iGd76d/1DzwrwedPUTqMHsx4ZncPE1DIj//bf+7mP+2c/czpHj1Yun7nwgs6cxcN37sosY+45Q
xGptTDelj3InThsdOpEOrsRNKzggWWDgngf/gNTA+oft5W8++J+tztJjdK7Ni/LOTKv6hnmI/NJ3
fv6mAOCyas7xRqd59+/unT9nevzMAB8yp+WdO40gFvy3Yo4///dFvW6H/8+z+1dn7389T3lvM5BG
E8sd7GSgtIFkBB/Mc5gClT5Awg1QTObzWlii+ndHMOuP1YKxdHgcSCbuRMnoGw0uVBvzf1lotP5c
HqQrgBPN+V02Vu9lWX8WpvgHkNzfrDx/3ZX/daXspO0M39H5XZPNL9jqPsh3/sPN9Hcv/cfaMGuI
Aakj0rseekLUpa9NC/zpf3/Bf/faf6wNVdq1gMEsaLIMA0ZZsM2b/h/2lD+M5v9Zd6w/nn5EMxVY
XEfdtVJgGZihLZko2J66eZabJBUqBoftU12GziE2+TjfS0eC6AxgUgAUUtauqhIBXMQosJA0w2YE
n7tRcdCsSSpYWFtgwzhDDHucD7EehVVma1RU0T98gL87Uv/ZT9tipR2tOkjuNFjczM22JStJSq28
zICrl/fEMzMNFfzHBF6QDdQTriIN7/UK+k/du2tEtTBIxK7eLXcie6qLYzpdKefZjp9xqO69YpPJ
YkO0Bq90cw0dBj8Kr9GWsj+K7EFjb7MdavKds++H36Z+G/Q/7At/89X/6RX3CmnWbsqnI/BV8876
p4cM7N3fLH9/NvS2QYUDCnj9XW7VyeOsar0lebo8Ox6At4EpUrhgAMYz4Lgba8zjHfhz4zog7Ns7
y4eRQrt1RISDtDFgYFeEtFkUL5lIyFcYEPWZrbUKmOdjexlbRdK78rzVIMHA2pp5Uwprw2Wq3Oxs
M8TObIaL0WAQSLNqr7cQeY7ZaewxBrZxIY5mWxOJdGk5gFTtBN+QYzz7VfBg5leZtgUPFyy2DcAJ
shwNGf0Cl0PmdbuSSb2kYVRKZoBLECilUvbZSAKbSB6IDAht+9kZnWXLRG22sXNYOIYe008/GL3v
oRrq76ROu9vFBmilsiDbBAtvghZuppi1pV+jVsUbnhC5Aspeklz2mWBNJ/Mc0cS/9cCTHWwIfuvK
tu99y/1KE3tG4WIYoetBgkj7ZDrSZ4cZuRTpmWGieJc1zafyW2y44+DcIEX8dmwRvyRL8h6APn5t
CseFn4UsYsSRsHXNGjpFkdL4UdrjcFuakHXHftJMVWtvndOgAn1ZyaPTMfpNbwWRKmpIWDUKuROo
pNSoU/hbUfPCmQj2ReDX3qfTWDCl+vae7TrsUULv58YBVJf35coye3hOs7b4BarSY9VBzIH4tcml
jG+jrFO3qsYYHeseIJZKP8YJM8ScsYzMBRSNocBY3RpQ5TOz6x6NVPKc1s4PjUPOzhdxecvL0unR
Gs86p6E6iye6BIdYc6kGNR/mRYFt1KlnfKV9INZ2qZl/Bye4t63GWMWLrbeqkPhs4wQ9clZah9Sx
+HawrcNX7Of4gHRD7jy7mN7N0bVhgznBIYVav8MbZ67yGTz+UAFyMVG/3hm+Lr+SMrYZCKch6Cp3
TI+RlwK4MQVRmZznJyRHC8ZsIyG/bwczo8S5x0B6y9pK+xhEZt1j1PW6nlMLZHyNNQF1Uh66eOnP
AXvoPbjG+Lv3IphkUW5/ObHTFpwLo+orG3CSB4bbbixtAjyMhL+emYG/TJCl17CXxXPBsH8WdkbU
f6Y5EqxyrONNN+fzX4B3mMh66H7gnHKHVmZ29Jm3g1rmDwAgOV3qIcO4YBkIb5tZbAcvhv1uGzkK
rsxb+dgtgeToqd8veVcf2rLSn5Hb4i0fJbitKkemQy+zcxxldRhawJ225khlg09BGOI2dsiI+aGF
nbQuJm/cN0oujMoEwf2cJ+WxhLXw3pnKvrEWDU3WmgMF8biwCT1z9GzG3N8nXQ33lN1kZ44+Eui0
l8UL4gb77BpOu6vUgBTay5GzYn61v93Mh4AExFVvaTDpTq0mXUPiVFmXJAmyaD9YJRjEGi/CabHd
BTs8VIeDrwXorcbMgo0AyLvSrlu8jKWb7gomap77bnAgytgNTDbUPtMGhCHQFvQ6lklfEgNUS8IM
9Kppi+VxDnhw4Hktv1ESM7Hi59hf1r07mfO2SiuGEHwf084KcBXbj3Cq7t72ANnTBz5BaDJkdH0h
V78g2iSplbXjT90aLB6pvoIaBmHre3/pvM0gBIA8aPPdGvMzIMy+wXswRUUajsnC6GCk60sjimG3
9JW9cWvNdJUju2K9xKI8pkos1Cz4NEhwYUl0dr2CY8G0z5zY52Lp+lPToe0tqpYkJsCyfoNc2sBm
OcWboBz1vUmCcD2lwO26q1knG8YgVOhXyWG3dGVksvpO+3757OiNW7nzEoGMUmi7MApVtlotgBJH
cdWcLTSVldzw02rM0JqknRZraYD+nL2gCiPloiSJBk+UsBbN5MsfGr3rRCwe8H6BqWKpcNbMFjBL
V/dia7tdFsp4yDeTsNuNdjVkC+jLIBRBLYGjJ37tRhHWCSACtOYJYLy0672LBTE0dPnfj37s9euo
l/Ec04q7b6RG+dZHfvY4NEF0n/RYRK6duebKBbW21iIAFFpETGUB7jAn5LbUbLD14Z0Prg405Vmf
9uz2X3MhSV6UFvonv4kI1ePi6ExTebCTiQyCVUqEGzxHndvUq6CzvVtvVh3MYa8ivMG79lhGIkY5
OJS7TAzOBh5RCUulLfeJ4yq0m1bxA0qeMb1pusUrRNyiOvuWT2WHSTGN31E0z/cDTc5hXwfDF0oN
f4sgy3gFQGocYC/Y77qwcu4uHQNGVKxtgfSQvJgfiAl/mYW8TdLCAcJi2fd55YC7nYeG+Vc9blUe
PY6CDaBwcviZXbmsh8BNce/4ONfkpNdagzDEz7QSBW/IF1O+zUtqGH5iLGsGOIsb2uT6264Yu5Us
LL1vmWl/ym3YYTYDE5ipkitWloiuyQyAqHBE1kmPyVlLGRrEqqu54Oex/VmXyF+vngwG0sHD6Pqe
KOaXCYpxlbqVx+8Fxs3V73co6Ild5zVc36yd6HARSNrzw5y0ale0188R9/EW+rO1A/Bev5umX+58
p5eX1kDgF2S1+YC11NpQrss2mRPZ9PKamb1Toy75+23GfVma9VNZB7YN39LKia40OkxpY31eNxpV
T7SYJe2bc7vV2htDkQbedrb993bQvyptxLt5FtEmrzI2LyL2jV0oAymSD14GHO8xw8vHkVlO0QbW
fr+VGcARCLdOv6mEG2yHMv4eghpfnFS5gwK6HFSoCiNHBmOq9smb/ZolqnDWiQX90cQSvuuCat4J
Luf7ICZrk16HMZVlLEfbGuAO1yNjonUbB6AKG/tMs9qDo3J/5Sj3aqHH0mszsUxrQ/N9DWUvTOZq
kCECqm8i+xj4qsPRoRJxv+4SWDeGmelQubWLPSJyDpi5x1BWPMSFvqJ52DqOBdS8VVR6aP6uPNIl
9Q54uI1zUY/PsTkgAKG99zA0lv3uBWm8Tp3sp4WNu8/66kXWdgzl19LkSjMaQvAwG8+OkRqfpDzN
UMoBs6Er87sCTsnWbYN1CrwycX393vEGw86xyosyXGvvV0307OmxPS/sl+vrQGdQzo+sHogOjWl4
bhYz+eWrLDvM7rQcRBM3W9tnmeYRrQDO+tPVQBionZ13wa5UXREyVQ/E1phscS7Hodo2JcrayR4Y
DQ5wVwS29bgs+OFr3JBvdSe9c4WI61SnXkbCsbSPKcEIBMW29MEGttM3wnkhw7Gbk+slgxIA4WSK
mE5jdLx28lESwgQcmgx/BjTr5pemE93ZaybC3dga9N2CqPGpalutMQUp+1ciTGvrDW18GmBEEiSK
J0jdL0OXRuFIn/96XmJzPRuieEizitCCBpENMOXgto1a/Y0tfjzGgfrxAuhpdq3E8+Ih7F0xy470
Lr7Cr72lppU/lTd5ZdHDHJmk2iudzOeo4QwRlnnSXDfpZlXpYV6xOEZcGKNcm2NjGhvWzvI9K/tl
CL0sy9amA9fQU1CYkxSKj1boj5pYnpa5Uh+OV6U7ppq91VIUOSrDZN5PfvFD0p4DDcT5U8ZCe9KM
lGyn3oPGEpXfuSv7kL6Lac0FSy6zLXjoLUK8WgwtbabWvG2RxYSNZwdMPGTtyrE8mKm2zTroJA5l
2lFjMtfLrwR0zxxWfjohvFKB2mRuz7qZYBnZwiiHyIckQi1UuHtYlvVbYUY+UDcoexC2FmZxs19V
MywQa6tmI7K44o4yF1q3BmdhlLw0CSfaAExNEher9Apyia/DvJXEP4NH9NsxR+/ettt5o8nIbqdS
Nj2cXaN4CmoHd/lckErnff/WdTEcVBQbq1TgO5va2sNg6RQH+H/IEl1dbgMTdqfdj/V741X2R61c
P7TlYobslx6+TLT0DNN1a2MY9a7AZnweYTfuU2zBN3pCedj2QxYCSweZSRN8mHo6uOjBdp7bqq/P
bt9C5aX2vwp6bqmYCYqVn7CymX2TE/0nKOwq9pfUmNswHar4kmmk1b7CpUuZQR48uy7BYNVYhXzP
xMVSs5J2yqPfnBDYm0HbTWXeXqwk7jmyUixrnK7fOFN1NZDgbmP7zx7TmXdAqlwemJnBn1T5RvDa
9aidVxOk9aLrHXuDCASNUS+hX02zxVC3a/Y3bTQutznRRpjX0vlZSCQsK5G0iBTsCRf9MJsi9M3J
+x1HmbW3AFGtoG8jg51kQi9CMm2V671VevTDwQQ44QTGjwPdfgsBxt6KKXJYUwOp1/iHxFMQs+Eh
MS9OsaO901yZFmrsID1BUSr3fLxlO8bFtSrUe0eztOhjqUvxVUHabktmvBBzUbcxUut2xL6DWdIp
+72ruh96Cj7dzB0AQI95smmW4PeIemtTWEmN95PNugMdv+lrYN8mOrMLR9+FvndmKLO2cXEdskL5
uptvB83qNtdTFY5Ynh84OwUPM+rnMEmTaaONUa1Lky+IMQdvjUT2amxcBEZKyciF41egjzmEuEIH
m3YqzYNhwnS1DdUeK18uq8Ca0Qb6nOFZhTjVoZQDksrd91B3qLsjJhpo8RkkT4JnP5Z2M5hoP6n1
2G3FiJoojNCnC2/b4+nYDhG3lQhs+GJXGT1DihyJEvUTxzNIth58djL61pqxJHxPgSh3aamHXTV4
4LVTRoGR+QFiA4t6GUSrOpbk+geXvXpDPBWf2CjlM2pvjASuuJ7PG2dlwRHYLXEUhc5fkr1FV4dE
+POlCvIoRJDs7GyQZJeIV91N5gCdMpPYBnz6HqOln8Naz8CEK2u8pyjLxa8SY98NYvk9N7a3Nkxq
akUdLHdqpt4zlMWvIlfGvZdDeKrbCtj5UkT7mnj71JDuXSG1Bg9fRPBgp4WAw/bV1kkZimI61n0q
6jy+WXInuh9a7KODy8BDQWRCWA+O8kZXlv1goT1Hbb9Eh7hZWub/3OF5ztN4Z+Fc3w4O/DCvGd9G
x2OOrgOHZrbSpzIpu33PBgWJXOlTRA1hpWYpL95ISRX7r3/Tmbo895M7MmEDNJ+oMh72s0WPQVk4
HfdFWe6slhyVFw8IngsuUyldeUe6wwFmoD9gbDLMh1/nvfbcblu2xUM7OCDG52A3oabAu6bSS8f8
3UpWo7jD5XxX+YXpwY+fnKMJPbRbN7EJL2+SRrLtG//Fq6QVLlK9+boKhZn2cN+Xb45cb6gS3rMu
L378IsaepuVayclc60njYEBemoS5N31g/XRxu/vBJmtmFdqi8MOefe6J8nOMlA00QafqbFMlqKBG
b1CYlAzmjgwe5djDhs7D/jmLBBErxFyeqeA7QiVDbiwfN1bPwVXbnTqS2brPaLsjObKUG/SSOENF
702rnKhooxPYFbnO3adWtOJYlaxWTjni8Wv0g7VMxjZXX4hfFta8qt5lznzHeUgCMSe7I688Ip1X
r2kS3zrFwJ3cdiPHMW967TscillH0otnrvYfMkrNWBgN8ZA4sK49WxcvLWDxu6hvzZW0m2k11G26
SeKWtvbM8o5kSqyLcjkRV6aMaDYK3jq9XOzEOUUOhXsfxOQ6m0S8zSpvPkVJptYjXJZnvIPqxiQ0
/Z3qlMSRAakKIzMiqKS7yar0mWum1rlT/857qyF/FOjNWHhUoKv+Ze79RwIyfL5kfC0L9nuQP/VF
mR7o3pVhYYzlsIpcn3NtxFYzjaQdZvvCMaVf8bDcFKwv0ZiWm2Vc8kPb8XyupCnTG5Ss3dlgiIcE
Qznd9bk/f8gJr8DothY6KTRO0dSum8rdqi44Bzp1cEAY8ohoD/GbDZxw0bO3JXwyYUcrstuBTl6s
IFmbqX/uoRdv+t5781z3GfLb9GJzu+6VVbVnr0i8J3L7aotTsd95vRKrtoh8vk53HWmNYsMvfutY
Wwqn2FhxG5rVMfFyDwh3b+6dyvZCDgPNKp69KV6NJf0mK7egB3us7XvDxm1a+v7GLlW7MyCiHA27
AzHAAR5xhYq3ZKxq6N6Bsy/aGhBJW7hbxy9RwzdFssmJg9aegY6g7J05tJqpeG0SDORaUODVibsm
MZxeFtHNKylTDg1mfDRrHL9tl+zZeMZtyfjdWaeZcb+IJn22U64633QAvL9sNjroiQIMcStRwYWj
6/J4+QUAsJLDI9HAL4jMpLIrp8PtNt+ybnnrhs3zplmck46qs7SUdUb1QjdFOSDxAE96G9nz5zBD
ES9qghRXmkNYIXODXZ8NRADLL++adqK971G20DPrPoVJ7SNmo5AEsXlqf1lt82Yk1z5EU12Gid4+
6hsLaVHrfsqLk8DCGJKUxEWMc36ug1Uj5LkZmQ4CZ31u2zYNW26TVQcntascSJzB0G2ywfpls7U1
Ux1y1MNLYg4GZwP9MZA+sYlBrSm6d9yAU/pSzHuzaNUrhjSDFogyua05UBzGuRInKHJu2EvfC2HT
MnpWJ0cJiNHrKOIKa9fY7s4izSmt5jlphH/nl13F0mL6xyboAVgLznmI7laUFQa2ZRTamefprekF
B5VUaPMSqJ64hs2N6Y7dPR2l6S9L9yunNp+5I9gCDYxxkdvLlSXM/diDxQJSQ6y394b8vJjxZ2dH
xyavLk3hpavCmE5que8Wby3NaacS1VCPGGnvcOGmI0xpgZ6KfSMWvNlGgIijvMZ9b/QDP9oo59fD
zEo/Fw/DEh1938j2Mgn+0neQAMmWDZbIU88G1yO7mWkGjstl2Czc86ukaMEz2+cWs+xRFvqZaukd
MJ2TFU33Xce3X17tQ1bm4m3Ml3E/DOMd8gQLM5DS69lV5V2WBSDvp2V49GOPFLha3uJS1FtlfLZ1
+gnis7444A1Cz6US0mQjg6KzVFtftt4XBo1jNQ8DYqEoXamUWyUhTGsQ+Ob1i9bpU06Rq+3lc+6U
CJQhqk9G+S6z5jvucDJNbBZRiWubMcyzYqM3pLJujDJ+oKaCZ3W5F61ZHIRosYUKqmdLM8f0ACUv
k6F/0gFtlke7ax1MHIDaB9IF2S71Rn+NRD5ZxdNw5kx3zkezX5eLtZ9ofA2zLEpC2QXZTTKZxkUm
vH1rXDZOap4aWpdZeoosdMskeFx6M6FxiGtmUXCYIkAdy1+qg8YFca0fXUTNoVYRnKigWActSaQx
qfcqi2mHFQVe0Qw8e5nr/rXxu3njJLDBmy45Z425l+byxhiVuRlxJGyI8fR+irsghF1L4mmebuqa
bl1rwmPe7wkkjZXgIL/k6S+vDYbj0qNd8fx270/lrqzVe9qoM+fzkzuz90d9Uj9Fln1q5G+IoK+V
2R5tfOXtdEtosM4UyRAvyNQpTXvagMnFc64ZTYwwXtmp19Irf3Ujy0VgZdvWVm9j1MuTM/nD0e9J
8om4sW8KUT2QvHVX9Kg/ZaTUV+24HGFP97SkMvdsWKMRCjm+K8Hq0tj9TVZT/3T7O2cG9V7F7yQ7
q5UKPhFbkvuqw4Q++StjuDibDUdqTJHWIWlFH472TRYBxx0U0yyDFrfCoL8+bq32ujalB/zLD1Ow
vBaB2a2csd5B4r+UgKxCTfEslE7dcJ8J57gsaBvjRygmJ+jk1si5dvI/WO5vIvt77PJ6RR810Z5e
+ptJopp08uk7dgK9S5DkYVECBGtDzxVeg260OXDkKQ+0dqXUVnT+NUZVbhwHa/bdHfMwKZnrJZbt
mkYwXEJjjmkcV7BecUx/ro2A3LLEFMuSKUERY9poPzox/u4MalGUNe37RAzP0fVR9cCiUjWQ1r6y
MC4msTHQylMHZGSHSH1nTKwbjb7MLUf0oiGC4LifPZHQ/zZy5D0GY6SNl4h1ntX35sTxV7j5KlPM
ZSamiZJn8N7JhXv4a62fLg8ePPoFrRIaXJxAhiaf2WwwfxW7JvpSw8SJR1drA/8nmcfsdbZQ3Dp5
cVMGZxrGTcwaaEk6nllj6NA2ze6DQU1ryOtvTfxnCqBmMrIaItmSprgZoUNlOluDHnWjl/VqcL1T
jiepijlcLWOSM5NT4MHm2Zh1KE2F78TErMyvMs477NPcfLxuZ6KZTtpsy9vJmx6Yjdkkdr+Tjn6V
gUJKI/vgN2jPnemx4UUchCiC/4qvJPwRPHOadSuzcMlA+1UWth0TajPsMyO/89v4wWw4ctd2KalC
TqfUi7YIq9FGAAEvaiOC31MmN64S6S4Q/cvYtTKcvfKGombOMkRdxB4gmUQE1GRnvqqc7jfN3rpQ
ptBx68NQS99JdZEbu5pJgJvzc92sO8NeedVQbjwvmVl7CvD62ZMJxTzX3cV26YiI6o+e+zPsmv4J
xrW7SbDyMl66fDRW8JWr7EME3RdFxQV+ssCvUk7lmg3Gw/1UPepFnFPzt+UgU+8SN907tFFDRs5y
vD49ZpEycJ4ngvWN3SVHCxzeuvSpYqSG3TzgCnXXdV/tC9VzdErUQK2ZlHiUUicyrCb/raYWr2tu
vtaD0a+N1HTCBhVI6C50ozU2G5QUZf2gEw5OMWc1zpJz+8op8CECG7XLakxigFcyVqXZQTpttKGS
A7IVx8r2nh5esOh1FzNS0WbxLXpP3bLfqgn4cu402UsypCSGnaR79CWpuATb2w2lPnRTk+89Sj3I
+7rS703izMQfvgXhIKmWu6nCLc7RxoHGrswndgL7QcYVQZqc7iPqBCB+Wn8rhCZE8RL5Zi5Ds5NF
V3KtWcsjc7QfmrocN3+FqkGTxSj4mkGfa7bAMxp62ge7uXrCV40dxk0fKl/DSoFAu+JUUq4XSwf3
o7f4J9GUrCSgp1bKUZ/Mrpa7giA59JYRdoFF3YqWA7GjqDBTa3bj/dIUT3MDPRz143Cft25DdIhh
KdAA+pKK5DceLKM3upuB0ODk1VdPFIMK+8qIsnVm6Yixoxpl21htF4u7d05SAwcl7nFWbES4uvsY
F2Cbq6qnhoLjp1q7LhJk04ubk5UhjjQmITZKF1g0hvqUFwIbXCqCS46VhUxgpJkyYVbuKbGc8izE
ogCSgKGU2XwvtKTsn5lM2NlWCpbRTdkoIyB5eWrf0okw3SeNcW23MX/snu8rK137ybHLfO0aGJEh
zyzrqTBem4nawNjnLacJqvJjED1K/AOkVlg465DHw254BNMZ8nVuPIPJILE0MdTMDZQSHXYuQH2h
m701kDMgu4jQRPn+cpoSLuIwu+0hjkbuZLzCsVg7bPEI4B31VGbdfKxcAwD76I53o7ymHJxRhl2U
lwRShnoZNSjMZe6CezGOT2QXzFVL3dxhPY/0fhlUcJkWPz6Lvi+20ZTTQDCO7W5QzXLvi1E0BG6A
sWpb4WrvJwTXk7I/G4WebokCcVapoBu/dyhi1c51U3CTZNcrjiIZRbUdZV6b76wunJNyIkUaNvJX
zegVv6POgQU0FBYBIo0jKFCMxYy+xibKDl7gikPfdMthFBq0uycXFxJgWvwaeaxu+WWkPkljLi/e
gNspy/sKy1JnPsiqzz+cTNjHaSw5nSZR/er4o/1Ffcyj6SUqrq7rKaSfi72CjKmDQXpObsh8xuEU
x+JS+u0Vcm8WZJA9kqmKkdezKKdpRwEs2dRKMi+Xdd2h1TnpvHnwd5Sd7de2MK27gS/lIPqyP7VE
N08ZkfxDAI7+dzyIWTIqr+y1WZj9tc5GA75FT4vq6ZWxRmRbi6GTu4mk2Y9jJMXOWki3hhOq1CEc
oozEdx4F5bpKsxw+TGOQye91xHmOZYZ+6nSbavoQVpau5HEZsvQy1XL5bS9lzzPSgu8cav3Zmg3n
i6oM9tlssjJm+JfiOHK+uev1eYidYkvDov+wDH2HeZEbnipTgT0zpbH3HUFBctO2fokGbeGIjz2J
ggolWYe5rKqfkt0sE97DmHjdeu5Uex7tKbnry9g6yy421oXCVZc6CMfB5GOSy3t/h7yZaqFlSxre
msn/1I5XkDYmca20vvIFisUySFAL8eF5U024V1bzd5TTDEqhkDppXMafgyHHg4mg40k2edrBlHHG
tRDdRL2GhZcKNDk+sgGeOXADBKQBK7/5SblzrbTsLqnky6QPzvE/Xcqs99RDy0+hvPGnCgby12lE
gk347l3fShb6Zop/Js/JHlRfyLXUNmW/KBqPQcKjl7cVlRzLTreFQ5gbs92fc6dj5GYeT7lnt4fc
c+iVmDKveV0qNp8g/0piGXfXzE2+N0QzhmPTwmMNsFdkMtuMtLVvommuyCoZDAqA9Ge03ceLV+Qv
Wc3OGWQOd4kZPeZBWj8v7Rwzl0FWo9oUXeH9cmLceJ3Bq0Pkz4+BYB1Osx4bInqIc+n2Zog5rafX
jL6diGz3p2kE8cWFGYQkdLLIdivMuWYtb7XtADZp2nejbxscaRxTWBiTxf12inxgqI1kS5petZ++
kvejRaAWjzFKqprSyV1FM95WdyJ57LqaxgBl0CIQ8Nuc2Fjvr+3a224qlq098J4MHVeHminVdeK7
YmNkDed1WdlXyUnymWZUIs0kf42r0liVLAcGytXOVevGKpsPGXvV68iF2Uh3YotgqhicGo0/6BPI
wiqjzHZN0n2OWRtTD20/lC+nHRPT3V3WjF1IHI5xFV7l5f8oO48d2ZEsTb/L7FmgFkBPLZyu3cND
yw0R4gaNRmHUwp6+P89OFKa6N9NAIoGbNzKEh9PsnF8Wru+8BHnf7d1sKaHiHPCpuWbc77yFJae1
tqZK+k0wFug7vGKKS31tgUoFfLjFRNvQdWJ7i79bzCnZQuWE7M9hQL/W4qwraeVo8CGNdTTN2yg0
II2nqL/pdE4L2wxBlCYEL1uTQ9sW7M1PnaCqm4omigfkPquswMmio1DsnGQG7TLT/CYNvLFc9Y6T
7mzH5Z2ZVd7a76IXLwt5HLiki3fhtO2tmsNvvzfbsz2lnAxdZXK92MUzB/+4ET7AZ/9kEv306C41
eEGrnEMy0M/qiiA/LQBl58qGOu+r0aD+tP0tS78kfqovz9MkG2ZcSRLnNPWPE6pMyHVvevHmRMJy
mpAcBINjQ85Ba5xKdTfazhd6hm3WwYTn3y8I37PJo7r13PadZyA46HqZ16xt5X4uO/M9D5PxuIgJ
TjlAsdT1qfksWwP9Zl4/MJPV8TLZJa+foP/C62g3RVm6Rpdmsf0VOVwjEtgs6bMVMZYs12nHjy8R
crau/hjSSSMD8h2ejbbaBEKpTR+2LG11HV2Q+sttHzBSG1DcceIXPyKsw90YgVwJYZZ7x6RDnBu5
O/ncRQq6bbJPo5rkuZ5d+yGzF/dANVyyc4zkLUl6ezeL3DjTNWt/Jk3LH5t+OefB6B0E5uwdhRri
kLeq3dVqTB/yaw8ibYSeccmacYrd0Rm/ad5aFD+b+xjNdkPK8KhR1Yis3gWUCz037fgdOgPSYVb+
u7SQSw29HFpnLw1kvHjQUo1juUcXiU+9Lruh/cxVMvMrHFgmiij6zgerOhWd69+RzokcPzfehnQp
zn0DN2m7drlpElAnIxj7o4llbwf0t1y0NIZ1WlLJ1utevzmpCNaiDJzYcZfusaTI+qmZynY7tY57
IIjTXk9cEO/ZVG3Rua3GVo3gJyJ2M6QWhjk8gKaDhXeOuxqMtrlNZivfZLZvpytYbT63oui7LwVn
omXfwgL9pJB2G3fMqEUVDfrf8gAbvp7CRaxc3VXHWhN7JCZzfBqLpdkY45I9ZRqpWJDaw3cIUAXy
pttjs9TeJlgS/phm0BAMEmrlze4L/2t39Lh49+Q5fwu0k7ye/bjzk6z41KThPU9u3m85GJJzO4zi
VCH6JGbCiWhBw+ywWHn/aSGu+DDcLvR5crpkXY7my8BPtePVdR+SVLWPkR82VCC1Q7ahyrlZJ3O3
Tmd6nJaqTE7WSMCY3dvLI/bIheQ411kHS1Hdt1aNACqvUcLbTShv0yj09oSgMYC31nBEvTA/aK9R
azkv/Xq0m+img5l6ZV9mzRSuU34bs8Bol9QsQzWM7j4a7P4srXG5ZY1+Dpxy2RGh6hEanA7NObWm
51qz3NqNbuLRCT/HzLNPLSnYSGFAl2Efc/hItJB4DB9IzvnwpPoOk1SCB2SArEQ0gF349fRr2hr+
Jy+HhUO16tcsrBUHPosGGX3mlx0kzq5Unjy4dVRjaIM3pBUvTZ2GGh57bgl/5z8XhTL2i5fm+9Dx
g4shqg9jWlB+apLp9n6UqXOZLeiiQvyNAS1I0Ms1lXqhd+/kfnZnJQqaK8ja+6XT81MWEE1XQ9lh
tIM2F2U+7XJpUCscyhgllrf3aviT/JoYuSMrMT0VoSfWMKPO2kk5HIgaHZsLquXnxfDUrnXr4lCR
lhmPlca+rb13D/3KKStH540qNPrExCi20Zy8+MX8lRHZt87L0t2gisACqHhLtYmTPKg83JveZdKo
Lvys/jD8Mrs0YVs9eK3PRRm2axQslqblV1BXSzI9WvcUAmPlF8atLihbL13nq+ZAjrndf2Xob3tv
lzb3pnPtKe1Vd/HxJOrBTzdJgCaRuvXoxiyWr86yqrVVjyC+nQy5u4aK2xbwrigD9pyqdMLvqCF/
bdUHSKqEdn0qkc2OssWGND7Aik3vIf3sIjR4+Kvexk5RmGTT+c4vNTDWSH39R58j8NbucnHXIIN4
l5nSv/aiqifbRI0R9IP1gLoj5yAaKkB3I1gZ6ShfPYMGMPq+S82MbCxrpPZoMw17nwxGfTQi1sBN
5dnFfV/MCIoAbhu4vyRoviIbVyyanXpTo8TaW/CwqLMzIrIVRYuRXVgx6leuj0m5uwVHKjyXUd8J
8LnDHNnZflF0dw3C6s6kgX+GCHPjoUznQ1FMNlXZQwL3nqbT44DwbofiixtrKpJNhBbxqTEVHefD
suzrRKaxBeB+FpmZxmgngH1GthwfUmX1VzRtQnn8xmr74mCZFpMy/e2cVpYBmJhrI7qdZsbxKZXR
LkJt99PAtLKUa+RO1xbRbszokvPdv8pcQUTiwYzk2vMbe4d5wAxPIswh8Qo2jJt86eh9wGeZobnx
vfss6LksiXbo2Sl+O8D8y+DKTK5Tfwx/gypEqDag3kngRXdJqf2LiQGHgSqrHqfStom9j8Ame7l8
RQhSj8rARVjngIijhwsnkaN8HpFPAUuN06lva+QQSaT8rd2Sq2XRCcQPgvDXWKL2pkOwCiAvER2k
RfAQmCXCEmO0V3JG08eoYu5qu3kDghQ7MFQ+aYpyXIvxhyiR8isy5/7CJp48l6Bbu6jR6qh0PnOh
ZawmNe/QNvOXPXuRHVtO2R6jocqoFLbFi840rQ3d2HMRWWRoCj89+irvjmM74QEIJIqO2fbGXZiX
6aVKquhzHMH2Wp/KsaCc273IGWfUqGY6K+A5jnoa7T1OjZHp1WegiVjUxIKIcs5TLQGJw+a99Vy9
mTkMV77M5nOQ4U9kJPLF3mN+oCcBjtOxMvRGwuv/9LYx0yrWKfUGaF0+zB3iD5UZyakh9WgTODC+
2kqzx74apvM8oKYkSxSrTMlm4vRjBBNW+A+BJR6F2SQ7s5KwcqX1jpxmkHHObRg6bbJHKKt21ZRY
h54KvmPipg6NnKnvPjpp2JwXdHO8+ds8bniQQHi8iGcdXkskPni+QUnwRHLwK0+5vCQu6lNW5fKl
jwgaWNmTv4DihJ3YRIMz3dJ2n36k/H0sw5HdWHJ7qjohvWPJhqNVhnLTkQy8qaO0XhM5mcaFB7aR
EshGkBWHLqj9o4einZZp+jHcNGu+OpoyWAjktE/Ra8eWsQyn0dKY1rMpP1RR2G0zHc2/AVV36HS4
QnfcP3WsuMuhWCdKNIxuxIrSSZ1ucOFwMHdZAWCTLq9diOMdlPhbm8OwGR30laaTLoJK3N7Yu37z
IWwKigdkRhvkOzZjZ5FOWEOo3QAtxdkRNPPP5Ol6leaQoEMwUt0+ZWLX8AReTEmXpBjM/g3iuNio
HCOoZmU9mEvoH4s6lOgJkuojz4v30TKBOwWHiBvg5UjU8m4YSuOIcWlRJ60xrhH0PuQYF3DOFzzK
ixd4ORoSOmr8dOBxcJvwvyym/6u+tCdV8s9//Fvv2T//g3KKb1VTxZyK/p+7P+ryWf7p/vsH/dv/
0/3zr79O/6hrQ9m//WFTgUUt9zSULA9/uqHo//r8f3/k/+9f/t159rTUf/7v/0HBXPXXz5Zmqvr3
1jO8rv8qZPofXWnnT9X9jw//uyTNpNXMcRzb8f3IdZxrXN7fNaim+Q86GsMgMGlB882rbfbvkjTb
/ocH4hEiWIws26JD7V8laZbzjwi1lxk5QWh6FOOF/5uSNMv/y+z+30271+pWvvr/a4LH+l5N7WAU
h0Yz2/uOSNU6RO76UblMFszPmo4TdzYO2WQMN+jeXe4ySizHg+7nco6vjRPJakoX+UsONnqNEg/w
DXIlOiFQWJXIDpLSu5+19sDzMcNDouJEGtO2f6uXwnr2swyLTl45CrcO8MCySsu5qLDbqeIy223w
atZY0M1c+ogC6HdpZAP6nIB5r0pvoPeRVKehRVzOWI26XlsvNSD/tvB0WZEiOsvvpKlSDHZLDXhi
TfavCeycrzkKqUPXuPKFYlcviFJ+0LPnR8AZcrqxzWDGeVpN1b2BhB/DyFCzk+UEx5xIf2BIlnYf
wAHlVXe2pGjR3aTBDpC1EetQusyj5RydTWcOX5dwwisgQtJVVpNMjDuKxYfHAtXTSzMnzYc75QBL
zFWncWmCk3T18DqHzbW92imFQv3HJL0y/LQ/NAIZYTwaCiy0YMhfAbWIm0wN6osRF03+5FN46U5m
RIN82flbr1kIw8iZ8UdEJQ8skYwOWPW2hQbEWQHj+c0+J5PpAvliP1RRApYTpLWCny8lIhoTNuIB
sLMnfeR6oAfZqc5GGfuWiBDfNebJqIyh3Y7jWD+GuR2FKyt38o8G1cbNkBbGTiSZ/1FReLplMJBP
XY8rVsjKgAMsPgjun2IzicjfYDM4ZyXr6RqReZoAS+JmnMlxiU2BY9Ib8+wBhDTI47C3/HzliZll
qA8tazuY47zrQMqr7eA+hUF0Ywsu9KXu882cL9FdCUi8Jr3DQw6BWg/OvyPb04cEc5Re4rCYorNv
JOHeT7j8MmQDdyEKkk9Joc9NhOP/zp6uHgbG/iMNQPIcdi2XYhiefBSsNw2zwEvXSvndEFeEPamm
5MjpmvKsisT4CfTMRupS6wo9V6piS7uZf5cC0R2XvuLUb7LwqxBSYVBoq+y2FmW2S/tgXqtAIyCn
8jeJrRmvwBQg9/GHBmmHhpiAReXXZUcGVuiyhYzRjScOJMYbv1g2oh8QE3UYAhfh64gNCREkcRqv
PZ7R6FV0ZweBQ0Ubr9T3Mhpx9ZJBMxU75aOtyiNkjDxf6DeYlD/Yn9M3c0B3IczcvKVN2HiMSsNB
u8OclxYejO9Q56+ICJonnQdBF4tsYC2rUtalmYLhhxaV9L1mknw0ltr8vApie1Yvk+CStsm3NNdG
xyT0m3NZslNOJRqoUpn+LcefN5xQcPT7kkhzVt2pinUXimc11f46X2r/0pOAB9WPQId63rkA77ai
RRBzbVXTOuun4MZeuumGXdiJq95pbpEJ+fdLWCjI1CmqPy18mmUcKlfdTteo+7Dv8m6TAmUe+Oru
pS/od7dG5b/AAiW7iF61B+TRNNc2UbpGTaTZ+BXKxTASKTRQjmg3tdq7JgnGDTPF/NoGpfduRuPE
63utvpWWLo9oKsbthDF9PUIInrLUDB9Dz21oQu7BFTL0m13dYRibASoNpOwQ91D1J03i85+FvIzy
EaFCcHBKRz+FQxk+m2H63ATBJpL9SZdnVPnoYRGw1msxzUasK75KP/c4GRL0w4T5h9Eq5LC76/tl
ucCGsE77xg+mmLukXMRjIz1a4TpbCQQPQuh1U9gghIkNQ5wHk/UQ9F3xx64cj6fKPdUjFIw99O4a
C06zHVNMy9IyuvvK7sZjVwcBYuQs+yOmZrzzCr++KSFt9rNlL2+yx2uY+aNdP7Wmg/LJLdFzk7dW
Ib5qrijtYuu/aA3YbYGxkYZqovU/opndPcZuKAgKaqtD1nLfruqqqdmS9bueg+BpwIuHqdesxoO0
QvjfIjElMsnGfGICbA9jAB8Mw6E2IjFJ/C0A8lpW4juXTkimcj1bUPQpC2A1zU9mkWTgP+mAmbCu
txU31oV0zxRNQcdDPrF7nSvLMh8Qc4OhLvOxGAFy7ExdMqfIHuugooZEyvbWQTW+A4jqET6oSf9W
mDfOMlw4eWldqzcNtB6uTKO5aTAyZY5dG3E0eNVem9L6xDcQHSpQmp1dj+67WIromcG6O9KYOKKu
5X35JPJ8uhMA5YcO69ipKQZjx8lrbts+Ny9Yq2CvEPPPqwZe62rY7ICqVeTtRli5/VB7y95tUhQ5
6Xw1g4TZK2abaDM2bfNY0Gj87bIYE9IbZfZTCXNHvKyB5VSlXXV2NM5xsyn1n9HtMGhkQaQuZaP6
9YCUDww5Gd/V7Bi7YYIdCpDWx20zZe4KOZT7xoeUSMMqmeFSyb3lVpmzu89zIQn9V0XHWu66W3bR
4ti7Xqw0kKfZFsOGaT3fY/YWdwixij+9ihBEJ23AXlBDwK96DqkmRt/NZSUjohMQcUR0KHt8xxI5
xLTQQWWRXn0Mp9Y+OEZbPE717NywWrtHh0r12CsXLJEuCs5dHvULDmNHWLsaL0VGv0PjPZhqCL+6
kTnTmQLeqYscFPKj0bDuU1d43qrOQvEi6a05QrC2n+aY6B2usEDHs1ty3GdLW6+Dyk5VTLWgI9dF
Q/W6IfBbyybwToMMZyDZ5CqULBxeFyIo7yAkmnEVeCq59apeHCWZHV+4W/WhGBhiFr8s/lSuCQcC
wvGadpNLX7qbXJohb9fai7IHgfzqF7UaybztnLBV260xIHEFuAaj0D+E9KwxCqx6RgTUGYG7yajn
Xnc6YcGC3XpJSxl8i8bitmmxg362HSdgYCzWpkMSdGgr/PqYV4xjj6n7nn4IF2d9mVcHNw3rc+Mm
/l4UBij9gN7F2hB4Z56soYkOBdPbloexvhiUiO+CNHQ2IwYIHDC2+OpqnEtEApTdGvzPPNXlIt8F
9xt5WmXpvAjRpTsJhLhR6ZLeFEWQ7IPC5VSdO+dmppXt0AsqbNkcQdLJ+p5APkkr5o1DesKx8Dxj
bXeqmljq5fI0JFVzXKIoPDuthXwIh/qm5jJeJ/zKT14r7FunW2YkFQ0QGjfOvXBDztbEDIMF6JwK
IwkUf+w8nS+7ym2nXd2GwaOFvPSljIp8i0uQN/VUGx0gc0g7+0xGElXxnizWCVpeLBZLiJus5S5x
8u5DFMm47nWeHgntAwu3q5FrpFPhwcUnyeozBB+C+IEnrfr+sWucYu/4Vf+NsYsxEeHaoV6kwSNe
OJ8AycU29PAjNeG00dfSizznTDdIe/NiCVDx6PbdtDcTKiNFkOLIhUmZt31kXG2Spn2Yu3y6meGd
mtjWDpJJXv+Ni9Zmk5cufOcsTPlTLNZ4n9N18o7KJ8J96Yb0KCJIA+zKk7PiNrw1jN5au9jy7sjs
Nq+q0QzLj6AthlANO0weifrgzNGUOsWMiM4uXVyBH1cHXoV8g2QC8PIh2LlB3pFMMbbZNkstc0My
BKN13wzJAZvPdBHjoO7qEbKYtcJcz35j3USpDGD1cESP/DtZ2B98+zLCKGwbk3EsDkPHwSadQ+Or
CeQEtKPap3g6zhZGfWTRlYOkOs2vGQhZ9mbkE/UqqOPvEqKLACqKca+XASGUD1CMRpRrIS4dZ3kZ
gX1ORsQRsfJUMR2rYYnWvizI+GilOjkyLTaoeDjtixHnXr2U+QsESLMVuac2ld9zn/TMqMZG5JaF
8WbybsMBy0KlSnsv+zy4N1swkrgm9OPBCtPqmDgA0AUQ90c/myp2dSY3UeRLsN8y2nYWwoihtFEp
kNVzm/EWPajK5DNkOlP7MfB40psBZWqmDL62Zcw/Xu4nG97l3bQKRi03NnKAM8ZTcxcaPahaqyM3
Vq5/g+4fLFZ785fX1smORaZ/qhNzr8Q03o29B9aPuAifXQJKRrqUv6WejcM+M8r8aE6d/+WUncLP
a0MQeDxcT30vp5+Zejj6W73gnhCAIi7QDfwJMF7u+mHwX2blMAGDvCCyb6tvHG/5Q+KW+tYcUAKv
TLc4o5ydN+jjC1gkrvxtmVjpc2Gk/Z8xVSk5KkG0I9Syu8Fy1325REAceSq832K2c9boQN83Vth8
F7MZvEyeRDpo0h1erHzTDV6iziDnL8WLuAquNk27L5pu5YB8b9ECVRfk3ViEUwNtv9F15EHkI9vN
ZPD8oXWp4k5H6Raf11VWNbW49bPW/x4hVt49J203vPjeZuxsHAVlaNwsVj9eZIqeKOgKUhQnLK4r
y8V5Dj1Fio458ACSouMhQriOCuyqd02o+ORVO6MGjcZgDeZPRCXOdJRCZLk/kyVGEE1W5RPWi1r8
hB5v8BW/NCJwKhm9Brwj1coxVL8tVF8+G0k3HYYoiZ4TZSMgtCTuMCQo6B3rcPGxzoyCta/3hl/W
1hmyvHCGWzfPqh8+lsRQ7Ap4AYMuOSWBtczwVMo825o0kSLy7uRioFIMrc5fFRlaAPxhZf+CNT38
AuKS7QnsnFRFb5lPyPaITcpr6UDEOV2FGjadHopygO9pTaMmUCIAWkjB5SGrhX2hbdRC48durUwj
+F2wMt4Q6DIfgyAKTz0dCMdaAMOzDU13ReEGnw0IKXFMRJ3WYYtJQULjNkvDuemjI5o5Zdee7sCl
a3e87bOy2Q+ohD9tb6BemYHMwybBaZ9X0UZr5X3wtVECiwoVUpXZyXOkcPH42g1uBkMxx9Ext+3A
M25tpG09FsfIvV2cIY2XFseKVqb1rMOqpXlA+psZ3+OjLw3zHCUCE5SrZBMb2RzdTIgBjnZQ7vm2
VnbB6F8YkqgZ3i2FPHgstiuvnXmO/C7/WHIy38ibQiXdkrPwRGJfdzDTMn8MJ8z7jYdfs/WscatN
lb84Rq1/0d7z/KUBfuUJCbd/NfpOcGMfk+vh24TQAOno6vLkWyR7hVcNfUmR35n8bnlbTtf3VqQj
72SOpSaQJwo+Z1OHYzzUS0T9GtlzJ5tvZefOZK5EWeS8sPojEspSYz+b89O0GPoxrBp3Tz4CDrvx
2jyck9fke9OwxasCU3Tdlg5jpJcNyiq9YQwZ49SyswulQ6gRTcQ5X6Fs36mh9fyN29rDuzAtvcoa
w3yzi64lq6z3eqTiREyA6FRvQ5c84h9kDmqsha4vFbIdd3jOhK7UnocN6btRBQSF+D1qCCzvhv4K
gvy5M3OQdAep4bb3B+PeGnLjRqmufh0dq/sjjcr9oSqDb7oZO4yhyky2ZnXt6qqNKiYbAo9+rQng
rhcIb6qyZwtJs1Yl3lf518+NH64+lf5SIciIij01fMaNF1RIRVPAIC5iW8WLrfyPVlsJXe8zReKC
rphybMudQpi2hbxWl57Um51ETXYD6F5cxqgZ0HlM5tXvz14MMIGLGUhpcq7m4qa+Q4HgNtezqePE
9q3j6Dlkr/iFKB97J0/fRa76IwKKcc0TQaXzGEQ/gW/5MrZFLc6+LUb0YLXIvoIsd+a4HbHY4lq0
GQuSMbh1iGfY5SULJldps8Eq/ZqaiAXgIYqv0J72tmElvAiqm9PtvIzkq7bCdM71wnmwNyvmfvRJ
eorn6zG3ZUINDz3CmWljz07zM4gSmQIKk6lkPSOnZA3IIPea+IW1YcG9YG5vDfowEzPalyyEb9I0
5ocMSSSoW+bwq06M3DxImgBIgMB4D2cStrErmR03wWDBf4GQcNO2afsW8LoQAV8PxdpMBuGAADr4
RcI6GwCTqtkvj3ourd86y4vXCaY1VtK1QgLwcvx+bZZ0f645OeGKdbW5QUEW3qHMzaw1AtPhFNVk
s78BDS53wqeGDmGIPfFT5D5pYsC3fIOzcC7SakiYy5rMPPW2DvD+tLD4mvOV+aVJxrul83kjtKP1
5LDQbrtq9J/TRJKkFBjBybPy8lgzQOL3FgyuNXfKpW4EVXiZS/JCrzNv3FY6LOyVq9T0agM3a0Ks
LDLUVB9ku6pJPC6tycEnhDBYr30Qt3Ez+F21Y/G0z3ZqFQbC2zTZlDqf7vPRnmMCTLofmGuALBmS
pisLTAthyCk4Vpb/NHmRGdPyOtzCU3LRo78IYet8CzsisUqrpR+Hp8np/J1NUdulnKLic4x8HAJN
ToYWDRf6vrbc8X4WzchvWhHrG9rkEMixy4a4Gef+vk+1X6xg7DXasyhwVlHWzjsZSQIljKHTRy/U
0yrrwS47lARgeemYMvmF3MDrslLpFtFtyxlEXpWou37bzplAclcZBkytim7NfjB/MepiYbTN/qfM
wZ8Tx1hyGtB50vl2QGbMOrxUuMgOk+jVFjezWRAh7emPcBb1XUnkF4blwfihLGjcYGUWGUttPXPo
T8WD0Iv/juSg+QPrJN4dVWJpdPLsRzoiuXH4Hb2T+pORZRWRHAQV2UexhcTxlNY16GFTWHeDa6UW
b+3SOepCDC8y6J0dv4NxnYgSkX42TwQ6OqycEhSbObxHwUCj5nK9CmtvT24mfQGiXr5Y+oBjRF1Q
2OHb+Te2GoL+WkpuP7QTsNwmhBSvkEa7W3fAa7hM+fzsuwAoaWZNt6kXFJvUBZXJneyXwJqt9vun
4RwiP1QRa5W/c0brmBosOKX8sPss+4nw1RyGNAlvcHOk4AImu0g+NCVkcYJlR7LgXrlq+dotV9Ft
wdKlsRTTUMgbJfdemtb3wHj6unru7HFG0Bd4JHobTbkrndJ1Ubx2zWFJG14Kq519snZ4jRl5C/OW
q1JCsPtuRLlrdA1zAcxcVSE5ejqVExqFltpXKxQHNjg734FgDgSppQ0CaslniF248NhD6hHFhok4
ZAUiXdSbEhfxyUgLprzETPtt7drFmxRe9tEGqX4MEOY+Dgs2A+I+rPPS+AbaaFVvl8F0joNEVL0y
o7ln0LezmOnGjxBJzAIziB8MTyZC7Y2rsYh2V5+RNbTQ+xgpl6Mdtv1Lq0OSiLy+3yQ1AimCkeyN
X5fpXZ7Uxh3mhGofkXT4I62ivjgZljvGOXWYUtfZlq3l4GUZhyPAgbqQy+O/WGEeWTHa5GjvdbDn
AWUlLwS7VM8i8czbudbciFVfR1t/UDNI+2BYnxg9ir3rUCFN65b5hoBObnpbdht4HeSslBAIpM3I
KG8xhzz63AprL3BRvNVyuLASTOuJqAbgKte/eFPpsQghXBHaXm4qtpPPwjPRV2jgrJXdSuIbnLI8
jnjryarqMYuKPD37YcYG2wV4gXXS6AdswxboOVFk5b6p3RT9fl3wLiIz7JI6Hul12jDHaR1GXfXJ
vFBydk74ttaFNRJOZVba2yM0AD9tDQNjDSbjfYryy4Tm8LIGAUDUvRBcMJ3hFyErSMksIGO8bnHf
umoi7aKdXFXscpZwlGMWB+6h5nxl0qsd8muwjnOJUxw6EklBlu2qlY71mWHyepmBBtbOHDgnMVTq
WyP4INcgQRrbDyW2ZCNrijr23JHxgiStDkxVyCDc9nRSC9IU2p4tl7StWNseY5Ag6GVYm4jwH6O+
TYPYJaGBn1NVuOQzUgY/vdnHg9D02mRRa9yJmKTFb5liWs7eABsZqR/sinEIFIrfI0fLRTJgRymI
4dX5k3LbxCLXAl1knyzkbtDfmyPDQrbk7RFDLDWbDAdY7CIiLIlKVEDfs39lzhLysF5HidSCjIim
mvfwqMlOFXmUnhbcW95b1AsO5VqH0aMjiaokjwQQYCXJFiNtf5BN1I1sz7mJsMptEaiSE6KNTSXD
8k/eCiEf4DzUbd+WxfTt+nPh7X0zrSCBCjn/MWfVFmss4129KUjlQ8mdhSqDl235roWygm/8qlOJ
0BmonZyGsHTQMeM3yg18dGstpuDBMAZzV4ZMtZs+IKdiV7sBksk2TFsSdSEZYNYcH09WGbp7Xl6o
S6oW1hXJ3OlhFkYit40/2GfdZOJ76pfOXZMXZVMI0LTHFu/WPTsTGLpfMiMwpqvXKgilPsFu1A9t
Xcgf3Q5qR/Zkexdqmq2RZe2ZEVo8gy3b4Yr4sv4wkSKxBZPgOgth87IVGuLh4pAb9eaaWvb7Dp1q
uSblE96nSNLOXREUQIET90qmt0YZ1fMqshG7kwA0AqI7rJGQmWBqXddJPA5+R1jCwCiEJlE+sNc3
a0Hk5qFqcxJByGwM8CC5zidAhbMeinnZEAQxXKj69U6BKYdX3ZOV1rY+QHgzG+PRrfPotxokS3M6
Zzc9Ti4S5EKUmCUo32sKPMGJkIfF72CW5XsvLBSkkxz4r4U7O5shjzpEdiiAb0wVsj8XStLbq5wx
B+wruCiBKhAjT8p5gCoOHq/8F/Yhq8KOjv5kZVHg+xqWmXuZfZLSDMjVe+A3ecTDau8SYQ/HrBD2
3guv3iMgzOcFOPa8/Cd559UbOZpt2b/SuM/DBr15uA/DIMM7efMSkJQSvff89bOo7OpKhbKlrgYG
mItpFKqUrZQYJD9zvnP2WRsPzjVen1RtDVymVJ2sR+9FRF0K0jF0eHJ8sLyU7jE8y0Bh9DTeu4U2
WFeD3kbUcAsSMin6QbhNrDQlXAvAfDPV8ISDJUQKzc5pd8txF4/goMV2Tq8reQaZsL4xASNx9ouK
ekWOSMJyoeqQz/vA6+aFbHXrSBARMsdi3MypdMHvGBXwr7Wi35xGbYCxIdbJPu7M000D8A92ScsZ
vxb6EMssdlFaDlGmO7Wan1Z4kqk7mlcFh+ZthSFhUu7y614ZHKNvtBdLNKtDAihJJsdQmWupgPdh
h0mDA3qS9Gl+gFOlai6ERAkZjTexat6lI/8/q2dU+OxfqGeC1xe/fk2r+jX4qLqZfu6njMZCRCNL
pmVoom4w4iav1Z8yGuvvqgEVw4KMYMBQkhW0Mv+Q0ajG32VD0VQia92UdcmAiU4ysPb/+7/4lqih
vDV1ln8wEViz/aEeOv5UxyA8Qq2Emugff/5b2iTHLEjr6r//691M8U8RDQIejp8cqVXL5Dqqqikf
xTSN2Fm6WBa6nctJSYUL4Cv9/4csCiOHjvhm7mmxsvc1wthaLXpX6UcDaPAAHE5s9GsjUmqnSNVm
N2aVuogo/Mu19yyooHsSj8M9QMRZomsHS486hyjJJo+7bTlPglAr7yKdPFoZm1RqclqdzTAfajsu
w87N0SPJdoE0BQFDkr35Wpw7atZW9D6CcAqEhlxekpFgjSglY26TwG6kZTP10FOYZkwiqcCf0myp
rYSif0RbBoZSZBGKpA7ZjhIGizpNkTZLKXrMIjQuaSRUnf8rM2IXvJRZlb3V54Ky/6mqM4vx+q+n
zQLhW1q9Dr8Kz6af+DlhBPnvkmZpEgIyEpSyQjbyjxnDt3RdMUX+h5JMVcXpp/6YMtbfDUXS2est
SdU0cfIL/2PKMNNEU5T5KUtTJFn7KzNGmiwD/pwxzDdmraoaEuGxyCQ0Jy+JX5wQfFrYcY71Acqa
ObSByqw2eaynt8AJwr0ByXjToGwgeNGMGU5J9Q5gQ7XOezK+vzy038zdSWb36ZOYEh+HR2LJpsLD
+PWT0ISct8UA8jekHgn30WRvyZNRe9aMAE8S2X+kluWTjIbDA7DK0Bal1nkPNed18sRDrV3QhTJx
91t0+FQfhGNgNt7PTeFfrjAfGfnvj8vUEOXoqmyahmSwyP36IVsdkEyneJTqkekCQBCURVms8W+e
dYmP8MU85d842EistefPxdRZ1WRFMRRRPndK4XhqticSXOCgkbyPPhySzL8SJBGWkg643tPpgBNO
zX0Q6d7ET1VgL/YKAVgQ2apJKAodIFh0kVb+B+vBvzfZD/lrelWXr6/17ik/Xxb+X9SZasyTfz3l
d08vT9nfrv735a9zXpp+5h9iU9ShuqgoQHYVSVENnbH+D7Ep39F4kTpq05/z959THrEp5ENmuiUq
kmXS6PXPKc+3JFE3VREyqI5+lYXibFf8apeUpl3wzzn/0+LDAAt6NnjROJuk/Ip2Y7Sqe7L2ODPe
IKnovKlIdzwRTHWnuwY11KZOt5GlPPzyjH4zw99n8O+ue7Yriz70TAr3LeLK+disY+lK7LJ96t1I
JPrEQp4dQHo+ndgSdU/nGN4vjWwtiG6jXhb1MuYviLEJQeF1yvg0cepa9Nxl+qGD/tKp5hJJC70A
DxwySRlsGgjUQ//89WeXzcn/5Hcf/mxZMqymTULcAzZRsOrF11AD0fFI7kMlJxpS6evnRf6SSm9G
v29fJJQTnjN2RzEcbKvfW8Oxs0p6gvfCQ/DMn6asfzYugXhI8paW+XWRXFFkgMdFH9acnvt20vLO
0grY7zp7LN4i9BFgffAVW1bLdJc+0vaMtn6Ondi8XAzLkwvRw6ncxu2d0QHOuaUKYnuu55oOoIhZ
6ERuehDsZ8NO7MoFxe5vw608zGpEqac7jfqvIZMhuJa7fe8vw2J1kh50GnbjG2pr9Ewbyk2E72kH
9ii+s3oilApg/cSZ0JwYikl7QMpqeuRVnCFeP1L6y9ZRYWsBGkq7uESfCLQRwn49ESjnWiXOT6c9
jD0HKgfKyUK5iIYD3FY6vg19GZfXXLCdwMWSQx1xlp/mYblWi22X7NX6tkjX0bBUNFpIlrRmSOqy
b49FczA9TggLsV0p7Q+drj3w4A254AyFPv4U0HWGS3qJbCucgTNOltjT4RTtNDeVstAiUqs7bRdD
mqNtC36+o13iY+GhbXPpCqhvBXU3HU/rwVHLA83X/COtYcFKBXwtqjHBQ4ejidzZ7ZP6Ir40GO/h
OkPTgg4sswo5CuoOv40BI132bKMnTIeLmf6CRMh8Vv34IV1UPNhKhzKw7K6C+16u54Ul3XU66l9v
j7/HUF2jysC9A2ubjl4e1Z9FvHZhB2pIyjZJdJoNwRO9xpI3KyEZOTwn3+0NeuXsULcV+jkRmxib
FNuH25F/4WtAdz2JrVUw3Dac6JVor+vr2rolqVTMsX5wq5Xixuv4xlrKa21uzbW56JIcggZOaPyc
Bvuvp9hZAPDnsnTmatRTZ/Rr02o2wlV8BNO2hvx8UPbaTlmn+36PLcROOibfbatTYPO7+Xzmc0R6
TAGawdXSbXNb7Mtjf5U9+lfeQnPDfblPHoar1C135j77D694bpoNtQKSm282G+kgrk9r/XZcFQv/
EO30rXnQ1vFe3OpL+c7cK9ffPFE0v7+/y3M77TbuGqmXEO0qB3R2NGfTZE3+Q7qz9sG6X9G+ct2j
4YE9dTuspVWx1N1xHi2ZAmvgAmv+vzlpxFW1TrfWizJvt+WxPsCY26RHUHuQbdH+UXWoLZtagxA4
UwsNjfq22s3laObJaEQop84COlSHmUH7fuKSYUVbkMW2vLOISZ5JlHQXQe9QbLIaGjkBbc1Cl24Y
ezSQQMy2+2x+YVT0aM2bYaUBtbrPt/LCE5lz27pFPUPCe57XC01fSugt91ZHO/M2Dshr2ggshrch
RbBrV7fRwB96UGzgMShQvum0d0O8XSQX4o7cJSol86m4LPbW5rpa0BVEwlmTqOTOoh2ZLXoAED/e
l/QXHwf4iPNEsAP8BbjkigscUBaSbHEp35sOsHoVBx0SmiwlUMRRb3pzU14UybopXi1W3yx/s+6j
6iXOH2rlVk7fPHFVGkszXPYv8q7bCA/olnFIkFSHTJW+zr1lA27mVXwOd8qKtkBoIrFTvnjP4wMt
li24ediRz/1RvEA0z6K16aPHtplhLFqSYtWXfDGB3mBZxUsotXyR1y4DonozGnt8CfaDGyy9ZXGL
QM5Sp31EmfGSrGW1GWCe292dfileihfA/66Ve9A6djD3mZKYzC+bGUWP29r5wdHYwdjL8Q7Wkacv
dSyPcwttOW3LjBXZyVl7icpX+CrMo0W61Hali1HEbJzLF5NcdwYT1C7caJ8VM3GWb9s5GIeD+OYf
N2D7bShSDi/KJnVqhzNjFd8XrnVo6OJl8NmSg4qEJt4dm97KcMFD2OaaW8xX9HzMoIgrgcPOTcv3
3XCQ9t5jFS1q68JTWJNv0efbHsgokGYQ20TEOumz+Gptisv8oXxgEBT8EwEbxCDAKaulac1Ul+GJ
60RiQwh5E+f0jwY3oJkEYW62KzNd1NcaQAz/IBWDnd1oBmauMBEW+tTfakuX4nBlUjS+EI9mx1Z6
idGEcgm0+qJ8CvfaRXEvXQwHcyu4rNCuspXdYkYZ0QEb64z2tT7zltmlcG/Mte30MIWZPzutH+uV
xd8mGzwDVjn359HOmOX2gzTT58017ccL3x2Wxfyhn730Ls0L2+gHkJfgoX4KjvH+dIVXWTnruSXU
msdoXUAS4bcBn16Pa/YsxwdUbatPyPvqgAYk0EEOpV0gvtIzbbIw913Y7qq+aYEN5HS8sPGLBRo2
wguQ6peMu549OHBTlWjOxjZnns7bDbNN/YGwKLsXLdtINyYyNCJFoGcjGDJbn1dX+U4/QdxcQJ6E
T7fItszEcZFs4cHm07l1q7nC3rsIhNvs0ZjX2zaw+2aWJE731tFdbq0GBr68E9pFpczFHjujeW/N
ZdPVqln0qLreEkHxPCRa0lfSnXSnLFW3XtG2Zy7iakVny35cNftir6+TW2EzHruL9kWeGIrLykcr
7TAjwc36jGQEPK0dvpBxJeuOQwq5VLzG6CY0HS9eBSKAZ1KuGG9tzWjToOJonKq/0JRlOaWpjhjp
jhTCEQkjMjViRx6Pp2FPpntcYLfR9ev8Lr2KNt6m3lYRqqVbWXrIjWcretSFO+PeGyO8k4wlcp5T
IPo0N9vVtTe8AVZNQze8iS9Qr15XaC+MFAqHBw/Iluk/4HMswx1McgJUkDq66UI5xOWki23/h3AP
zeFo3YECTGZZUTxii741KOCRLBAoSHEzvHjqP6/Jq/lgXMpH8TgcEnrWGuI98v8v9RNn9Mv2wrsv
0GV19ULUWwQcxQzZn49oGxIZliBLEC+n4NGLFxq6fPJaTQ7Kh47aG7Vc+dEqTsEWIGe+THGeq6/M
1/qHinEWeeMSaNm22dcH9UG/IshphntV0FcGgO4K32IJzfQkS+4Ne3gKgkPbLrx2BZYm9ubqZfYj
PG3adAkUltapW7F9jqofg7QS7mmSvVcvkGkLLb06VMEJbnVzZj3LjaNAf+H5MMWzBNOgWd7ejs38
lM4DQNCQJXqiz/zkGG2/zQmFPd3bWRhCW7CiHJVG4A6i0KxQVv5NDmQyQ2xb39GtsaMaPQ4UR+C7
TTtMESx06zKR5ulpo9THQprnyoHWAU5G5YboGQmQvkV1fiiuQFD4tn+rwdMpUanPkmaWTppUZyLY
5IR6FODtPKRw5ngeDI8NGf00cTvVxZ1kTBhhVI8f2N24tdNWdayL04v3g24rreTX5liGJw9Uvmy/
mWMkJgwrTLa0gRjXIcrssOKiwCDZCguEYievaDb8aqFJl6N1odUbGpFY53in4RsuHdFR3tb0/dhy
vvTLJwUyInx49dnC0YkDoEaPxJqznVTe0EhC2QswXodfywwCY5KD1qC31tEk9LebPn6W/NDWZbZn
HRKWPvOj24S6st7/CE7XbJsGAQyMwcNwy9p4YdTkRFxN2CjNXmv20QXC+cvoSTvk90r2GN/TDp/d
BVfZQaGc4dlSfYtwJluRo72UHo+sSW49y28CB4ONvOCk5cczH1ulbIldINR/zQN6aA+Vo1pLc+o/
VyCY4lgl3eFXs/EkyRbbdiauoJqMCzp3jtRt42E5PHvZhXylWW6C6YXP8aRLr5srn98GfeBO2onX
xVFmMxtB0IF4d2C4cLjsL7oXBRppbDPoisBt4xVCvXKGdyNHg5fM1bYhzrl3xrU5r44xklXc4iBs
zUhJR1f1o3myA3EuyAsr3xjqdZnDlptZKLcSt3Giagkm0ymeVYphNzRompvmKr2IX4Vs1u8Y4eiY
sJ3gi+w5eAu3PVoxKqi2fgMp9+60zyhp08eizXD1oC9u/FHcWcRkKCHzKbCRZQy07JhiKNu3b5dz
8ZLXbALQEmf/KxjMIsxOUbsJTmEHjGDAO0JZ6mZ4IdzrM/WGnjJ2gOhVDx0ompK4D6sd7Qj2aV1y
XKqqW7l3NKKceQdN2gfFKRRk9ydxv2CrwoNUPDVx7HZNsqP3wOU4bUn3XVm6ffb2Hn7/pQLSv5ce
2wNuSd+y/wGJMYo0v5xBPjVgXz1RmPnbMXgty9e/PaU//rYLiuYVNcCvibL33/GP7LimT73XqkK6
l6wqOeg/s+N8SyXpRR5NkzSUFf9MlFEzkhCEGKJq0ic7JcH/mShT9b9TmSKnrZuirvPjfylRJr97
xv55SNQUWcZ4mrqUZJGiJzN3lvxRhUbxg7T1Fz5dqEujC+645ryoEvgQdcFqN2IeNsIFiDGEmBn+
ZQ1sdsQ0hUAQ4UbMdxrc85ZaiJCInqdHrQvQe4twlFITd4og2aB3X0NKBn8mXjVZ/NiV8ZsKmhE+
wKbRhbWHKganefqkqB3/QPKzgml3a/rsQEDDayT9E4JivLWAC8+mL0KPbaYKp97U3ntOSAMvcVlE
IKiSjWgV43lEtppEluCedKF3i9YUXIBnUMdV6YIb3itq+hiI8hJLVtEBAOIR4gSV7SslHkTwruN0
zBycJMbdOIwjMN9oV/a44uBiyScIwjezn/APUanYnlbcEzk8WlniptJpXTfsETRgr4fWmEs+l0/q
6FnEXGuRoLV3WynNf34stLmcWgpYqi30/yz0biwBBZFyHBEtua2ZPXaDvvfRh4MsC374J/PaU/kk
yFAyJ9UtzNNq8TahbfmoYlpiC6oQz3qajm0ZX5zGCH+cerwts+gZvixtrkgr7C5v9mom3SWV4BhR
99jqHA8q3hyZdeQQif+Muns1Utej+bLM3QGnCjCh+r5iC6UBvXaTND4KYK3Hjucka1ORzoT/0DQX
TZ0fI7GABzRwPxEK6hmia2Uhox9HG7MtaQtek+Uciq6YJ4Z5X6vwlGOysXGrQxLHKw1Chkhn2oMh
0l/WsXBKMcx0JQueT1WPtZCAnsxrZIH0qBqtfaI1LDDBeY2DeqFDpgh1zoU0IinrsuqJR09+famG
Sk3zJGoiQ1PosToNO9puM8eoSpW9XcenFU9xO+WQKQvInAZ61smyWgQBVoOZgdhU16eBp5MWSuWW
IPhmTOZgFk+yY1j267AU4R/26oKuRkJMVVkIMSZmelLvB6MG8eIzNGN6KoigGey6Rg9JTrSrSDMl
tFYSLwuftccxR24FxHZOW9taAhsZh7Taibx9v6iPibQfvJAAPPrGH/ysJqXAJqTyQjOlqsmSrr2n
rH6pjumpCJ4Ib6KFiWqX9lBtMYQ63kcRuGS6U35ZKn+TH5c+pphZbaarUVPXVBwTWHOmT/PL1Vok
x4KA4mphmBkNr561KI1mgVbongBuPEV7ALWzuqb5Koiq+28uflYI/HlxFlVdMyUNXvXZUpcm9EBm
GjLALIqeFU3MMNqg9ZAejxB8DgLi6UUQt1qneGumyVYA4vL1Rzirrb1/ApqyWNKnGogpn2XmVAoW
SaFJ2B637Q4M3tbz9VVRJLNBhb5yir553MbHMsj74zZkmf0C6QEN7O9Ejl8ed6qIVdmeeLknRA12
XRI/DrdldKhzpnzZwQ+3KutajYBE+jAXQ9qk6vwZEdMyJtaLagiop2Cu1RD8VfXWwgk1aTZF2N4C
Rp03crRU8mKfWMVi/CHUADWKuAYkl7vSyHqUNspFOpimPXYU/LPgKeyqleBVG+gVLquRK5r+K85y
eI808WMfCyY080kBCpWPD66Su6vJOUnOyfSJ0f3uqVCs6wR1kB2JCu0uJcbOiPx+GEV5H1ZmCqNP
qRZ5I9EGSR8AgIdgEXs5NKFhvJULlk9TJlNGt/Io3gKkZpCV5l7WzMmVjoRP0MyzXFjmk9fH+3v/
S3HSv4Gp+fdCqcX/IJiNTkzzVZER3Hr7Wv0aOrEG/VFjNCgxaqA2CU+knyHSHzVGA10BbYFUjCfF
rk7s9M/QCbWNhUwOQ2kFAo0M0uufoZMg/p2SpAbphvWHH9Qt2forVcaP+fVJVjBhdujfBiBsmiyg
HxezYOiHQK9q0QnaS0sHqUfDnIhBH7sWkb9RlsFGsr6Z0lMB889wjWuaEoIIYkkUStMNnq0gJzAE
aWbhOgmJIHKkmPPBkMq1+8tr+M06/V7k/3SZSZUhGTrbwnt99ZeFQzrl6MWxTXAmGATKJ5wWlrQc
9VTh0EsGD1l0F8VLYrgqXhfYwWCCjLg+wmjNBm1e3JAfxq1Jj/e54JzogK1nNYkQzofeDDBUKs/G
3CnIrTUOFJAkmwHHw02WtLO5lfYUkABAd+0mH2wchnSO3T7Z3ln4FP1QnqiE0sgoCK6Innmch1R4
XoaXokOf7IRkPMj46zK87g3YdqTlI71efedOSYkI9u4yGp3Tz9n9LxUTn8YB70Q28OUzKXqzrZxt
al0ZFKLUMg6w06FzC3scv0OgS9vIZYTlOc4CXj8bRv3i65f0u6GArMXCYY/yOzjhj8MvTqEmZB6X
JRDp5+LYQHtAM/tNzUr5WF/5OeKmTQSpmY6EzTzbNenuxP9MpRHGN1A1O4XhqOnCr3YdPilZi2YY
JRopivIpSW+reC9phySbejfnJsMfXh4pGchfK+maLLPZH0vrDqLHLBUPBlACYxOUh8m9o8Mor+8e
BuVGTwhD2gev2ffRc5t+M39+ezsmOqB3RdA0iz4+NY4qRg9nUnQ8cybpB+JPatfh3Pe23UA4GlAS
CaeCSzwjueXAlLG17hhq/JGRTLewuWjyQyISpW3i8UkL3nBCbwvVieHFl9WN7m3jsnLzbhUVLm44
Rri3VAfHMjvCaLmLLnB9CuhYNJrV16PhY2jx8zWhVRRZCxmE0ntx/5cZ68FG6LtIH524xXBXKUY8
J2A3gC5Gxtu0zJZC/Wbcnymrfl7TkkzEXyzSyKvOnqUC/spPZW10PJWKV/CEs8cJ6aG69XtvMkSQ
0P1FzRIPR4XeScVfmGgRv77taZCfLVQIvFCMaFCzuG/l4+vMlFNulKnec94h7Y7oALM1F/HsSzfU
4uKvX8s00KJz6Ga6W2e3i21lI6YVCwg+q4MDCkg0DWNunvDXzDuQ8V9fbfpt53dmWWx9FtI1Ebje
xzsbcqBRssaF5FrZ0jpLBSFUoT3KdBgNcXkL/gg6e+WaofnNlP/NwsL+OenydI1NVjvb1/q+LxBI
wwLqQ+qEnVqHi6EF4/r1/f3mKmzsFgJAGDWSdj5g1UaUU5V7xMsc2XOTFnBiVbTRX1/l7MTxPkZJ
l1hTkkORMBc8e4xRoGSp0oijY+GrbQ446sQgXJVGohjT1iYNx4dUiHCV6Um5CXX3zSL9m71Bk7gq
Yjo2a9abj28RWHtcq3o7OsFkGxmKT0WNMZg4tFSoqmFYe4DoGcHfXPU3iwEnOZllAEWyyFHn41Ut
0NuGFnujk6V9tPBlaZxVVuiK6CdOLfUyLDDtr5/zb6/IqmqIsox0U5zOXr8sP5GEoQwwnNEJMwhi
KlYVUHRxLDyNiTTDNAwaZQjD6uuL/mbyvyvNNGUaSPh7fLxofkqyqm57DFOkg1ZSpUYoqDmtlb0N
YFv+g2upBvNh0rmy4ny81kntfCGKuNYJFlM3BIKb9Qh+8DDKqb5I30zB390ZVxLJ/okAyY2zxwlr
PvZiBogTNTftgO5GpZ2Ho2pLroP08te3Nk2Bs5VG0zUUe3gnE0xrZ7eGB1uPgkNipQm6boalXYf8
wVe/GSGfb0kWFQT1k8KU3i3rbKVuaHP2RPpsHRLfOAzFj20bPQ+gW1RZCb7ZmT6tnagSOZFaKhgz
Wi7Ns4FBAzcActEgtycGN2UZnhbADSnvRpz7KgtcR0v+UOpgOGjtN29OmuKhD0+Ta5NoFGWDTnEW
7rO55w90UCudPAUYwctY0okZJuTl1C52qgwKkVg4yUBFEHewua/6/lwEPtjmYfDNgP00I/kclqgZ
sgYdgsj07K2S+8M2rytFB8b3D87KmZujahpO0SIii0T37Nh889R/e+uEowQCAEg1TT17xWGBi3Lf
ArZRgNVge31yusK6CMPUn8mNBpu/W8syniMWXc12Y6lvaWu5dUHL1dcD+kz+yaLPtsKT5/BHDzUd
q2enJBFAh2QYASezaGzcICEL58nCWsQQ57YwtcNA0cSGklKheJglmLyt6Otaapa/F9TW/ybk/LQF
cNyc9N4ayxQSePlsC0An2QSjFI7OYOUkVXx/WotnBf1N+JfqNq7F6yT3375+BOqnST1VDyxgRgi5
JzX32TCUPR3yT2AOjgjis0neSL1Rrr/P8ldmDAVHXMUpqVI68l0IntZ4m+hYQe3F6jFub5tmJQuP
PkqqiT+W2xfBpOKCcEzvIxQ8I100rR1pr7LqUOZWkaTEVyefQqCby6vMuw2Hh9Z/S8yLLtr11eHr
W5PeV7+PU4w4dwr7qF4QOk/VkV83m1HQpbDPeaJhuVTFtcDZ09B+DOYx6YCEVA9FirxKP5yG6yze
YO/eDNfIEbp8nvgcYLR92d1KHgCM4kJFoxDU93qzqI17M1+mHGqzBVDXwZoXxUJbJZTiWiePZwJ1
cGHmQVk+eh1p4FVWzbVufgpXsbIN5Iu0uRC8H3K8a+WNkj9l6Q6h2ENPigyBqU6jzoUiUdh0lPv+
IZbnEDJb/yqOIeUvtWZLCVHXKDVq/n0f3LdYXgpvnn81qiscgtQAGh/EKNYtd7icWsBHW+yWqYj5
o3asyYSRvCxuMnqSEfKk191LCHUwuExPsBkWQIlwUpFvDOxLxKM/7gnGJyt7hCcj0EgHqQOHbE3Z
5B6+s7MqRexDabi7MU5XRTMzjS1scIIXATQFgShig8LYmLQ5isv2oSpceK3oVqwa/aeDPHirnWZ6
cxDleRJRCLZzDUuMdWjtw+FFl47+CcemejW2z9Qa+tQdMEHMd+K4VMu5ATga4xO0pNAilSdR3xWr
iCq6yVEMY6MNSmkJj2b8UIBemX95uWRM0XFhklgSRQ68H8eUyd6UpDSk4wqiQJeVKL6XXuhimE0D
bgxPhFX9mx3xd1OUFjNiXxI6Ko1lHy8ZnfCjBn/HvssXWG229OfH+G19M13ec0Ln04W4bMo3sy9J
4tlSUAQ9pCMBIlzXHtCTiwjNZWhVUzl7fEHNbIqPeXk9NJe9+kNRX6sitFtUYCROZXHlVw6KXKow
em6PrdOYLt6ddeBq1qKTFoaM5WeF5+t92MjzFER5e+9jhGGfLoVNUqERsYFdXnBkUTEJIghE2eOt
DXxabZ9Kx6be1ZqD7VPGLy9m1gLR3L64ohO2jGc66ovASVBbX5BQyGAmSwtv38bbvFmC6rcSGyIp
Zp92/NLW12ZwlVKBH97GuSe6KdKtxsEHkEmfc4YfisTugngmane4UWMPqZ02FcX71jGHfUBauppb
3n1Z7nN/KUuuBU22vSIfYMJxjNy6X+Dh13Y7+B4jUKyUksxcNddV9aChNrg4jXdZfJOo2MUzy1rp
0UzItifdugbP0CKh1oUnRPxqDq6PZJieOmVxbJN11iyNSRz+4+s3/inS4sRISYcMB0vk9N+P46rG
3c6AhMP71sPC0YL2RSvRvAmauhlPIOH++tVo7lKsqaLBieNsdMl6qraV2tGw3SmQEcjhdQUpegBa
kpOa4TdX+3yeI+FLJopCtUiDiWadRcZlhP8oBPzBGSEdgvZpU8dTjHIOR2CnNow8PTL6uVmAvqmk
K6tUtW+2n+npnc0mgmQiWU3CH05/T4r8ctIJjTzzm4j77WGjYSqIe0WKnek3s/Y371AG0kKVzCBX
TZn04zuUQasqmA9ytDE0MNp4tzZQpEihnuB7QJj55rF+jlGma5HFUTVQ74QOHy8XFhmGES0KZVyQ
imUorC2R/NZkeVXTBndKNXZYE8fVvzZ06BZUSWWTjycdL/HVx6ua+QmUdN+29Kd2D3nWIXc2d/L4
XOD49s0Nnp8IuBSXkQmIFeJhxTobpSHkDQ/iNPlmyQIfhcVDZFKjLawbxSfDfVq3AZbISjDMv77F
8yh8Steb3BpJezrb+BQfbxHEliL3+alyFCmtCPPpZajJOpiyQYW77fZpa7bf3Or5u6S4SdEEHwCc
s8hGn+9k7TgYSZKauQPMQnCqrt0VeG1x2lIcFdQttBKysZ74zbnnfMByVYsTj0mahXCTc9fHGw0g
FmYCvu2OFRdkPeHpNBlxTIknINQl6/Lrx/q7q2E+o6jkjghuz+9RVjQdfisyVCiFjSuCkwBlT9uQ
iLirq/Xxm53601vkFzIz6NuUiDjfTRJ+DThzva1HgkokwGZfol9FOmyctMwpBDQxZd68RUkWfPMa
35M0vy40pqwQhnD8JyA3SMWdDZ1AqwQJgHbiZOZxDDADtVzxtDXLG6NAJInUS8yJ3jqYRDRQI1fI
85WYbPlDKxzHDs+O+SigP0Rx++i3N6GUz4VsjicQZh3bJtvx7wFLmc66KQLGIsJd/q6VHxvpht9B
aw+/QBPYePE5iKYfFQDASaftmN38xXfJfeIwQXFcIUdGUe7jyAHYoWqDGaWgx8qrU1cKsyJXm1ne
oy3R9Fz5ZmX9tBKQTWHQTAUNi6q3dZYb6LscMQfMDofNGTepBMlngRVdkstuHMdvowKxtRKDY5uq
x69v9LdXlrg8gaYyJa4+3ugoBbpUZwWWAWH06vdS5xrgoKF3+cKCjsk5uAuwda48Wt9c+NNsmW6Z
1By5azZqVT7bMxsZMYVShAH1QhF3Sa8hg21w8BngZwFD+mZV/1QWYPGanisN32RByH6eLQW4N8a5
Vo8YC6Aub8vKgVmiL5MKylenD3tgePPUatM9JSvP0eMKNxDvu9Tge5L64+whDUBlkrwvn4WyyMeH
reT4eSZlDx9QQueP9wjNxF57I7VEhoiXGzVwxe6GPjnJu8aVsoqpdQYrFVVvGq8Y8Hiuzk9itKkF
d4iekmwrgDfQvBY5J/1nHJKufGpEUFNE/WgVKw7ZnAkTGnkoeuRZ4dTh/FQ85QBYYLJAR0NdNl09
m4HLbQHbjPFtF8xrC6tBelGUnIttT/xqvyYu/MuVGl6JNr191hHKhWT1Pz6NFhw9FG+tJSG8D6Te
s6Fhgu4PgZyXgPw8mvtOiaS6ipVtWmFQ7JIS2TcT79O+NJWtKehPfjPETed9+OJJQ1A4EpZLbSzY
YyBCCEVF3t4aveHNgpIuAE+Yfz3lPo98tl7gG/J7hZZ19ON9x2ZchDXIYAdDSadpUOyPYeDh2kqK
QhX/6i6hkHPCQ8eADTIlic+mGQVZoPPlWE8xhm6HSmPOUomTDrYJTjngMtmM2jf39+mZTu3yEmOc
XWl6tGf3B9TLqI1KqZ1QLb1lNZx25P3m+aBRMx/iJ6/GDfad1v71Y/20kr1fFgUCpkIUuazpY/0S
A3fQak+dypm/8eguC4NBm/tWYuzMIJZscdQo27O9pKQDnb7qy+8WmGlH+DC3p8ujy2Fp4SzwqYbr
9eMQ652OvTlW0YuoDzETpkDNeraiDbGizKq9eKMRriW/kud1gC7yFNQnzLzS/ptd+vMLmCySyGYT
86giKpCPT2KkHNIKFv2qrVBsSq3BOYD+m46ttKliBBMd7sLhNyeQT4NaoeRK8suS4cwQO59dswV7
yJkLBQUnJRSVwnMMA9TsGmHfDcX112/68/1NqWNUJ9P4QiN8NsCCDIILZpYZxkqDuihEju9GTyYV
bW2IXi71LGvN3p1+M66nX/vxDTOqMKuaBAc6uZGzcN3C7xwDlixlrW4Lu5Iql+q8uIhP8oAQWbyP
QjBeX9/p521L4fVNSRIqZ1QqzLMjV6pVklZAhHWkHvkmOWP6FMjLY8sBvj2VhYCTO5T0CAL//2Hv
vJbj1q51/SqufXXORbsaGThV+waxE3PWDYqiKOSc8fTnA7XsRbVCby/b2+WyqkWKZAdMzDDy+H+z
7YBBz/UhtHohOaGtvz1cABcsRR3Y0sZSmPn1luoASlWTSgJhMhFN0PgRIEZKJ2EEIUpFQ2TFhhpV
uiSU+ernU/Dtxvr6ykezHg9zp7X6cmX4ykcITHrAjS21UTQniE9M96m7XMbyToSUBKw05FRmN9Xq
w6TPQG12ElVTAdAe53N7kMW4cgWFouuf3+Mye1/vLO4RecnBJA9FgdjX182guDbKLiRqEAjw4U1N
B9R5HpzQdd+bSWwP7CAQZyiiOjqiwawAgx6Kua1kNAFHa9WepMFsaqDsdSU8lZv8ztY1lk4ANi6g
MJzTRWC+m8x4ahSIauggi8f0JVKTz7CTwfop+GcDKqHwK6dA8Yeppm1JVUAdpKjbn0/rW+nq0bwy
BEUxcMoMhUKor4cQ1GQ36qDN7aL/UIZL/C3XQtJ8cX7wAXIH0LqP9gXMT8BSCc/ytKLPmMhhGs7g
P7fCcKjxvqxUEgtHyPrXGdvL1RfI1nCVx2YT5ieUyLeCjSnTxCVhjXnIrH093k5SAJSkiM4O49VF
CZOsEMilq9aJnaqTK4XrAYAHEBp+Pk3f7AuZdBQeK6V7Sx2wemQiwGOXkbMGqqtV4WSCruzDahgh
AtEeJLCf/8jFJConRaIemF5HgqTwdbntmzCxQQJesE8TYqCJ8NSVpdeQ5/lb70ykGJN4nEpgTPym
MJEqh/VQhwRIx6D+WFfAW5e64XWZZudCpZ5YvG+ncTm9mFiEcpZI4NGd+U0XtqsUamNfqYAhVT3F
l0GSn2jmgmjk88/v7BtdJHMxoo7YWahb+fhwTauREhiYIeyKYKOrxTTiVYb+TM+MCaFXv81CEsk/
v6Rw6ppHumgFVq/Ww0ICOH2lm72aeEVJs1ySd2tw3mnTm0fSXvRLJoI6WgCkAr4qGrsEy9TK04d5
HnNbBVR8r/l6auaStvv5AL85PcwJyUV8SQLM6vq4rGWcwCMmZBLZRqmv6L6X0gux/VgVvqcWHcCN
0C5Dd1eeEDLfuSrChWAIl0X0r4+ilFkEZlWjJWSzFBITEWRNmmESXyqbUqJb2HhtqSH/+Y0eYVPp
+K/QfFPlS0xt2dbHlRjrtDRao9Ij21d9eqrTfdvM8YYaeNjPNOnOSAJhM62mGJRU4VOTdI+TPO/D
cKJEdZjLrRiGz/QW+SdmYtEfv0vbL6Na8P9EzgAluMdypANTdvBXIXDjpXomGRnQ+ODMd00Qb0vo
fgE2CqPgAP2wfGLhheVofXVlkdgeoT5C0pL+bZwvzAO5IzrNaYjaTTyqYEaM06au0tSdilr01lRP
NgqVh9CYRM40hk407bNimyt1/SEY5vsT67Os+dF4VAPvbtHn1FgtpKfvVd8YrwZtDba9HckK7J0V
bbq6vQq02jEaYoFBUXhzazySowdVkyawE/vj64PK9bBPF6hI8BiXFrrjSqvI72h5jbl835D/nKbx
Fqonio7Xl1VDr3nTr8YTV/z6EPzlijheCukd6RvfqxzBfCTgGVMBLgZWmRvjBf3Uc6FnthJO0qbq
YerzNeWLyP2bWhj+Z/0J/3ZIaEsk4sdNCpfP9fPLa/qnbZPS7tl81auwvPMveGjinynWpKNgQehk
P/LMX/DQhD9TE0MR0mJmfOnl/A0CUaDNkzQWKkyXkGcYIn/tVRAUOhyIpb+VYS6F+H8b+e7X2/QL
8BC1MOqRxFz50A8nft/slDo+j5PMEv1sl7RrgNFkG87CbS+tHhMNECK60sQaihJDDOxIwkT01c4c
JIC/Rt9aldLm3RxefjmgX+GYMh/vzu1fR/TNeVVasRi0qdnFJcx3UOKQcC/hciL7vtdpvofATodG
LwNdY2oPuhLrJqQenN0ZJvpYpHynFammmndCjxmpEYkXVjruSiMqFlyumSvk6a1mtJqbthO93HMM
30kRX4taUFwLMv6cn613aRc90dq6g/Xmds7ic27onsa/wBTHmsqKtAk2Wb1SnJk2NXqQGCCYa6+K
7m/BNrWh/rtcF8VtuE5vq6w717JEAw8AqA4ImB6lAfygaiW8UHx1L3SjSkRxfTMpBfgrPd+6Vr2Y
5+aEsfdW7v+7IPx9QpeJfmf7C22prtpq7HdGTFith2K7E7hn6C8ixxgEuBIkgqwggUVQJvgE/cv4
qcg1ynRALqZ/FsnVeIUyiHjXxSYL1NdaiWBe+dBpNBSsxss2Vla2noAmoedDBjY+xMatOEFEFou9
U09E0Ie5p6VeHlNrrqYUdGn1FpRowey1/qqqtBPKb2mM/u7eWXb5u1tVx3YN56nR7yZ/IUACQz2P
r9RaOmOSQcXM12Yv90AWKL724Evs30kbnuQojR0ISmnEbKsNKXEwLIKbGApaAGtfOr31vbmhhxSA
ZUASKKVhs+dXIeS8XQAq3M+3vbgYbt9bpcWifTf0pDB6aBPW1a72g800D16m7OhAtg00JalZby37
1zpZ7AAMH82AbV1d36tgQhhZaAO8To0wrFIpZFJU+gAlN7BpCQsIB0OiX1ErroNxuPn5UL8LVobM
OC7/DvMyhM0mrHfES2GIBGsnMJyk9+2p71S7HYOXWmH76MVtKsU3cw3APIHr9UbuVasuykO2wBOO
9SmT80eLfmTrqzEHXVGyeqdLHSUkoFB0nKxTWvUtY/i9hTmytPMQ9rlgXQPAN0EMmVaHpgVIpFIJ
4yo9HL29lrdWuIYKupYFD+Rm8kVh5JupmN0EWZORcwwvfDhPu6apzSBNPEkBskNLo6d1mtwIYrMp
Yu3152vzA3F+nBLUEppIpqKodyPg+nLwatC4nMRgedGtiXN/QqQc1Vr8LlKOvFQF+RdlUQdMXTFs
RXVhPMqYn8DrRd2UBXqn6/K8k8EtASHl53f2lov63jocaSo/h8oVhttqNxjzjQynS5zAK2WAHWgC
0f4ZfjafIPq4uksCWryneBOrigsMDYiQdQtabkQz69hDiJUG68cYaF+iLf1Ho4DLK9OnGmIS/VRl
lfiDZTgOwKoKJHD+pJe7duifymgSaV4H8K2Su9nU5VmEpCv1aG6+E8XGDZV5pOkte4BAVDD1gFIK
1IszrdtHiHBsPwjOCX/YGfymA1ycdKTvhzF6qSLxepjK2cTmWNugyDtNtj47Mdk/kEbH2Hmz3lRD
KEvVbo5oWU/k3G5yqiAk9XY9iw/KAES42HkQ7Vp9UC8+Bkw+uBcKkRKjOQMUwMJjusLSNcnnXA/F
mlov7QVBu/Ez6NKloDqVW5F+NNQjmZ/nq3TKfKOCZXYlW6tO1A9zWw7mDKk1eHiz6gQTFko40pjY
04EArVlyXajl+oI+a5XMnz5TaLGO4HGj7DUTAcr0AU7K/Uxy2qRpNik8d6shvpd84W4qpA+GQJZo
SFIP7qrnNcDRWCIY2BHcELagAUKQEfemwfRWyrsT2uGobvmvB04+0g5+lbR6IQvlToxDIHaivar6
u0w1XntF2BQ5SD71I8u1V2bJlet2v85VN4eZ6cSBf3Mbv3P4jr2YXG/rjsLscpcU6dpK5ymz+gyj
R4XI7bLEpDBk0OAFOuih9hmgRpJfylXVWlGnFagrqfaowqewcArsdFI4tt2nMQM2dFQEYOibOLDk
TIAmsKypLQzHKrPhi7sqywRw08DSMhy3st5nab+XicWach4ChRDqimPoFShqkH/o5ZB4xirYkAJ4
nsWVjmlGMrUCFhQDEGtqvZ7voPXaSg2UESglgLmq9TUe6eD2Yf1B8WPQ9xT/UpnobJCK1Xmft3dJ
qj2EUvLUI8QBHSwOWSBtyhBk2kGt3SqUn04cuK+91d8X+EiJaetm0OEc73brEYO2Carbppcru+wp
ru6kdWmOIYCoUg1eHxT0AAkNOURFCEUbTUwgFFPEahP52QhLzPNSpnXAD0LHb9tdPUBiWY8Ywj8f
65sQ+N5mONKIfdEGVS91/Q4I1vO6P9N6aFDyS1lK4VgKIlPulJ0yaKI9aoIDvICtL/xFRt1TpQxa
LgBnI4RVRTh/jvP6Ihmf5iA901a6V5W9VerVpqTBdwGJaTR5U8+Sl8oB9+rvfHCE00SlOBIMxuKD
rxvUeYrQ92j1NTRxe4hJPLUHLMEXnJV4laoHZK+5Wh2y/tMoasCEi1YUpl8c3x929x5Ftn9fM/Fr
kw2mujSCG7beKStDhs41Sm+TPIFsBcC1raBTkufr0YISNc5ANRO79hHUq5mgp6DMz9GKhKwcz5RZ
AJniNGsaZ6VKzxxBBLFMkkOZdO04nxrsMqjvLdqRyl5NJEuDIGt3cZYoolUYtGFHajyd+XnoYyvr
F0FaDXaxHMC11MFyVMSAVxrFgRxccN3kEdW6oRJGl3oUdzcDdK7WPMv1GYUaFD/nRWvl83pFkVES
O2pzwp5RfyTdj7Q+DPRFtFKMAorqdWvPMiXCCRQx8IxHgtsb8B5JIWCeMJMDMyYXA2hvuW6qnQLE
cVAd4jm61ir/ouymjSIsOHUKNjOUPwADd6oMxqqvgMgiG5aUxS31PVrqqhqQgKIIZHCpZSB8US5q
NUL01BnBZVtkgSUGoryhJ5DSfbGC0mLVixTM80S1JPOjNXBdZdtmJgyG14qP0bdYjX6TFnYIqlgP
SZ1eh5cR1dGQB2VnnKJt5Qfn+ip3Yl+bAW/tqKQMpDU0OqrcbP0pSThHi1W/zkev6dWHNmkxqrUC
uCCdZRJTGCG1QZfcnx/xHxm9b03S77wRmvXUDue13PkLjWtZ4kw0zVCi9zJ/tPo2oUQioIRWK7rX
UYbtsoVW1RJGaKCMHB4nWI0VpwJHSGiUXTJLV3BUHaQ5rPBOJOViFPuDnOcgE9Dz8PMh/8grkY7c
3GIoc1mLy3SXJPoDyCAf2pE1UNbDQggQXtIR9ECE8CETw4sxbVovLWokpbqCPBJ+NbMSo8smE56n
OLr+gyM6skwkRG44ajmRjEqILoQpJvYe9WJ740v5Jlypw70iGuTByHI6IchTdhTnA1jvq10tF6Hm
IWAUyt6JGZ3BABt5UHsFJ87VUR7hr7LrGBtA7EEeApmi3AXhAkkgUeGmSHDTSymEzRhR4zbJIehb
qRdtgNs8G+3apMeaVpVM6C1I4OWLsCtAzxs6kXgCVN0lG/GEhvmRfyEpX0tWeNQj2imEfpfLyVac
BW8oApumrTNQgbYqR13vZhdOHSsTwhMp7h/unyMNnInZWhDTadj5keC1ie+tMwXYq0jfA6xFU8na
awzDrhTwHkd4umL/rgGUXIymiggKmP2zNF/qYftHELNxst/M3XcnkEVXhkoQxp3W93dSnKow5gEd
WSTjpQ+At5k0xFGUJH/NYDXNkRKUJd7IeP2U2M+KI7UrAC+F4KWI5M5c1fGzqq9OVPSKy5R8R5cc
l2WzL9dltxq7XRcCOkgMJ/gAoHv4WZgEYwdjZLMRg0owK4zRKII1gGhY2jQf1grAtRHRgF6Q6A3S
ezgc+y7aYV0OsJOqsFwL6bXSS86sxk+ahkOXrydaNdoT9TE/0tjSkRL00xW1363eAZTf3ymtoTtN
PFJCsSAL1dmTkLQf4OxsLZm0iCy3zxry2QxKgEWVDtZVSImbBYJV7jTJDeB8M5kEERjg6DXIsWpP
yI2vczi/n80jnaeWqzlcDUq3EwWY2Ix1fCZUY0KRQP5Jqjq8pyK4oL8SgKa5OuhycRCAqYMbXmdk
GcNDwt7OOgqr8h+0GuOsg0e3FFvvbXx/U8D/78EsWi70UpSQIAZhC3nHbxdeABW/+sXJ26idrqAY
mq5fQXpq/8L7sbzyf/rkn17fPuV2Kl//+79eii5vl08juJ2/j9cvJu6PA/1W8VI0f/o/+9fXNMqD
//u9gP/yAV/i/Yb6Z2L9RO7BZgQeh8r+v8T7eUYXiN3TR/0Gz4hw+y3cDyXzn3URCDSDjgCZrDXv
+Y3xaCVAjbKgkqyBOVRg3dH+JpawN+SN348uCUEqG2SZMo6lAGUNatDXEnaW4zgdId5c7GVT6fdx
sInqvS5eZNm2rW01g/H3JkXyl3DawuM7thtV2qsz8HfohQowrNmuUos4F0ygZWT182Y9YK7sah22
W0eVHR3sHzB8mhtQICUQe/1NDQ2HZinVIQMPRtBtGrwowavzrTQcfHU74K50NJbbautl476ct1Hh
+v0mmm4zis+bs3Cv3Te32afxWfk8PufeSj6H2zGKnyZ5m/knBO+bS/2zGTrKG4p6EdR+KIse2JDN
h+lVe4CL5IOoWsrD+pXUvvZRoMDuY/Gh+NC90v4GAvT8EU8rvMmswHe76XUCJ1ekUdGkq0QpNkO8
7+IXFdy8ufLi+ayRrCkmJ7ptEw+QWKV7SlefJ1gOwVUyx/iSDqJ3u/Xyy9jfp1SOyGe+WfRjRA0t
LaFuClj0QXss6ysdUHB9r6zuSvFSVs3z+fPqSn/sDtntfJ88Sc4KHLWnllRFj2lvGqDSZ5aRmuU1
LCKTTzcAeDamxBv/zmEeSel/0TBPbZBj3KN/gw1ySiocVzj+50mFJc52JBRAVaMNDlor8vnHHRr6
Oq0yNVMlbxQHuH9K0i1Zr4C1rCDN5lMtx6eudiSk/86rHUXW38SDASYD+gVzE5vzSOLVQIgEch/J
Xmep3mSBiQZ1Umxz6C3DQcRbwG9bJFHtwA3swFZOiCfS4N+Z3XcDOG4yzNJkBrIllD3ZG5y1A1Ae
EBRybRKrg79DeYSx6QBxQovffqs/j5/gBBfvxMqE+5rvK8wxuFZ25Y2B146DOntkiqWP0S4bLcm3
Bf56l70GV60AgSU0IVZytzoH7b3dR3dU8/ET35PXfgO/6pdfCL6NmkkTMU3n9ESQM9AIPNER4YCr
hPlHybh6GxzazyEg+Xers/iabAJsKdIuuAye5ucS2CnZys8JS1wHsgUH+sE3u0MNacdC7XDQAK97
FO6bT72XXEwPA0Qf2XVlQukBKju4CYRMFfMWsgaQa2A+Sq0CIP7YGkJ3foq3QmiDgBt9BmY2+Ewe
/qV8geOafi/+SaWpnn9anwPLV/c4AgzYkso73AhireSgipVVK/Yomx04nB/EfWQ3Oqjr5hSa3U3r
AUNPM3S4J+qZWj8X76eX+Ui+/1rmf8dlPiVNtCUQ+c6B/UdLk69Tb78JM6pi6HnRabY5DnBU/Sjo
4ZTKXikGr4MoXwJSSKOp1swbowbreSXJyQmH7dQlj+I9/4hLHhV2/3ab1BORhad7GBLhr2eZUG5S
GVIue40zWaPdWLcPoEueWyczT9+Vze8udKQc/vCF3urrj1UskKk4JdTjUYB/NIuRWIQi6UfZ632o
GiS9GMxciwtLlOONGI2j25RjsNGMhohI7kOsPsP+UKuJYtb1pDuKANeBmE/ZdiIyvAtXYIhT4eHT
pQEmgzoheUGQKPvSUnVEcuzTV+ont6Mop+46ga7l59LuKAX8ZYHe387RAgEHqEZ1FMueIVmZFRJr
Gy0q2ofZrGqGYKW9FeR2SvloZfbmQmgKwIs1VpcoDr8n02Vq41n+TBxCs4vEOqV0v3tM34/vaF2D
LF0bccb4CCeVW1hiyq1PgU5uxTf1hf6obvSN+FjiG+gXw8f+bPTqs+hUOOZ7ds67MShHAY9/8yVX
jvTb//aSLzvuJwfsuEakCLN8TbMSzVrP5AQDqKqeG3q7z/ITiv7U1jqGqPhnbK1T93oU1P3D93pc
9bzEU2hoNmjHlxYy6+M2uKYPUzDiE9l7fFxbFxfUK5pPT3c3NyeiEm+Lc7x4769zJE7gQld7Y7kO
yJDX7Ta0KhNCRS/YtNuP5bbeypjtMMRY/bYxR9NbeZIFD4yJbXcoz3Pz+XlnOyvP2ZHcMgUs09J8
gLPGzM3z1hpMaD9PGPVHGaQv8u/9gI/lSz3qUQUwqVfMJiyjgwlPdHdluOElhRPJwiwH+d8MkI+V
X5W76qJew61paZXp350sC1xMjp9M3lu64Z1JEvwTx3Jqw7wp9ndj+aMb5rsGwrv5P25OUcKAUGTG
hundFiW4az5sUTKFJxtmmVLGcOrQn5rjJZH77r6GuGrW65r1bu3xJRtt44ISWOgyRVsK7TACfdgq
IYfVzHgDqqMh3SbkA2arsitK5nCXTuHknDoxbwvxbkD/8hNzcsWOkl9/74q97YCfnYpFO7+boEbt
jD6J2CE59HYemTyQkTaybAufJdjEqKu2wfs8YRWd2iVHRt4/fZecnIQjufqPmITvBRDpGjPoEEFt
LGCcX0+8FCfCPDSl7Nn2h8L8ULqDd/YBsjr7ESpG8zVwzMZubP3iybpqHMnc3NycS5ZuTvZmP1mP
G3tzF5ubny8MHTrfk5G/D+qYPyDtWr0pZga19gBZs1E0lnoF1aMb3qreUkJnhz2/Nbti3+w4yI/q
GeRlV8Xn9oVXltZqM3H0KVUy71fup2ojPSl2Zxkb36o2cCQ6+p2Pc3LlO1f3cEFfqs60I16y2a4g
6tZtdavaiTVuIO72WlOz+HJa07sMzNgd96H7Olu9A1axXTqv9V6G8vT2ktDUysF2fi3OfFu+bM3X
leVtE09zeiZQNS3nicY4Pj6x9E+6/Uq7m+lYtblrbN8NP6KqPwZe40Z8qmoKsAC+XCpnZna41G3N
UZytgYaCR5RxqHZqOo3bmuttb2n8GcZCfofbwPMP+UPEJVWIs7XzJVwmeOvtQ/y53XXuAxnzHffz
klgvqn14GuyHc918ILxlPVxeZ5YHU+4BUvQtRW0oY++Bpw5NZCq7naObvFzapUvsbe3SJmXuzm+u
rkBPN1tXMVVn3zjL4xHkWHP/abygDtmFlBY+9Nbed9anexHRn5kdyj22PgEzb2a8q7bzQ2b27uO+
M8/SrcKuQ0HYg/V4to+3gGA6RIcuwsNCEc2HgRXlhtth1z9Wn6faXApBrGkXH+JtV/MjmR+z28XW
yh0vRcKH8WHaSRfLZZcR+pbP131iSjwS89P5k+JB+20+bz535v39+goy1dFcm2Z1SM2KOS4dyvUe
nadk2zqqCT3k9qmxQeay593gamdM8wrOgG1gerAam5vc2gzc34mTsJiG34jFdwfhyIovuzmkupGD
ALepk3Kn3MCZuy28yLw4g2jezQ+DY19qHnQeu6dm6wg7huhOrmPZJ6y+U5JCXsTpOxH9vyIpTs3P
kaKv26pqx/ptfpZN5Z9pF4NztjIbs7I+CDZ46mZm7Z6ng+VIHmcgN9ducHnY7W6uTkzPaaF1ZOb/
Elq/hNZ/ptA6sh3/mYfylHw4Miv/mfITCL7vCHPSWtBVvDXkHuftVnLrz7QRLqmt2q7ttbfox8bp
3d7t4Huf3Zn/s/sRynVyT9by3LSr0JJACPHzkpFanoOtxi2ecxixBVffzbZoCbbiik5oZU7iRA68
906/0a77Tb9ZWaqNQWODjwKvtr9Rrsj4iJDJ1G5+39mjpZqHznZ6R9n1znNgG7buLJpU9eLt4Kxu
JrRobwvuwF9LK7PJ0+CzYzHQ72IjTc8plDfvniXrueTvi4uP0eC9ZpZ+SVejeZ14l9ey3WIY9eZ1
YR3EDp5w47x6kbzZOqBpc/NweXh4UgkKhOYmxXy4LyAln9+0Nmr60/4eaGaTeIZmYgFOlmJedean
ZT4+LwO6+Yz65vmB5xej4tOnT6kV76zYSdzATT2QW2zZnFzoeJ1lWkK7uavsyVVdqvu9xSgAt9lO
vZ/rbdbzxFofmfKRDgNWUBdE/lm9jtkDo5qvZeUlVPmykvveXjKcyzLKu8Ept/lW98rtaE8O/Oik
Hqmtt8qFEN1RNqkbOKEb8xtdMCw0/XYsuGRrLtDGb3+rvNCFQNSic9BprJTnebVbWJEzbzIPfg13
3CRn+LylYa9hP8KkWbtAX5qJWx2mx1VNgZ4pXwhe7Qxus52dycbS9x3RFN3RUawAaxp6quVmeFAn
ylbzuQ2VL+COtopN0blbOVC+7ytHulA9wV0TCEq3gMfBZsU7CRzXbLDELVzKhTelZeXU0zjhxqxu
19v5XLoqDtUWWmrPCp3Azi0CwObMcIRdvolME/PcqbzczRx32Lbn7fnaXdv5jk86u7I7U7fAqOdd
xV5nCy+mZ2vTJ4IhiWFoRfc9v0NgaI98Im0A2NKRJbOPW6dlKvbEnTBARa9wdEfli3ZdG6N9OTwE
BjbawThE7oZeO1O9nS4614y2wdYCztMLT22fk6LiyCv7JSr+bUWFQI/8tzb+O7Vw7Oz6nQzxDI1V
eEgAiLFvVa9H4I+ufzX+phh8zpKIjFieUR59b5EPgr12Jk4gNcLWRJUEsEpu5q2slx6HlU3rbOkH
Kx7BmXMBFnQyO2I/axxCOnS9nZ2ftWfDVn2kkN6E8Z047LybLig7sDkVgZO7EtYz/gWnd7JI/vOR
8sXaPBcfIVe20p2xbb3W4/C5kkf11TY8L7Yk9S397eQg7Zyfi1RVO6E+l7rE9/5H3cc6HVe17IH7
+HaiOwtP/gwmVmarc5SX2YUDAbVIVfYjLOxIJRkJKdmLnFweqiWYqtV5qU1/C1JUdiA78WBVY95g
jrYDJCX0TrZvj/wfOIUX7CIndRuv8oSPi+xNkKw58jW2Cy+8Wd4H3x/vC5zoKkL5UlJnV2e8D9kr
fFw+QdjEbsX7Q5u1ccBGs2EDNft95i2v+vLK5nV5RcEjdJfvwS51o52wqTz+54qRU1mNlzHuiHVJ
3cpK+Z4wssTJnNJlTNwjHdB26naMYJH6vg3sENfk6yzzlvtZIhfBDmj4TbGMx13+Z5zcScGrliu/
fV0semJ5H8L2vN9kiNxF7GoYEBoBhci6TLYZNsNhthb7ITWNK2XXbNPr+Fp+LLaIb3Rre97cCrvB
BuLcI2DzZuSMePaLMUOhki3YnZezCrIVWglarnPQGMhv1Um94k1GFzb4ag7S3Vq0i8h6BZtlP8IV
h2Yc0Eul1VpAcdu+SYOLRa+Vl9h0QV5GbuKGTujY8VWIcbKyV6j3RXVVKITahZxik3oBKm1ywS3n
uRZsU1TyopQ5X+6iqkNviVPo7C/Njp38erIF66C75WcFw4I2zjMfo2EylUtyu7vAvoEleOWlRHly
T7+OvchGzfvoNd/CKJk4W07NzNHTYJGSMYgCFdbqTPPgmPGqbXNoDpp3c1ahKmvU2NmADhUZeG0l
9qPg0kDMBq8YYMm2X84XjBkUPyWuZIFIau83e2M7mPfLHepMDENm+Pam25DPReV2HBBGa9dOZ9O4
QNRKuzIYgeEZjonq601TI2owW3cbHz2PXbYhFL6lmH/XHARPfJRf1JfGnl4CdmZjJwf90G+2+NWF
NS+OtilamF+ZuSeUY5/N7qPbO6szlhbLk14OL7pc7UYvdazPOfLh8+fUuvpEOt26uTt/js27u8H8
hNXns2BWt4nv1HN7v1h7gjmb10uIpTFvl6sAsGgWXMvAPNQI9yy23r2xqW3CIPayzSpn2BiXASus
M1MV9vTE1lqWVLFp0iAiRbzJGzbFvmBhFlm4zJbP0sB1xGpGNnkhrJ4DhVeE9wZX2oWbHSu5mOMF
0z9Yy2YiW84W8i2QJfiZ/gb2a4aArbAzLc0rtponMHHSTn1cERrKPW7LOhdtOBiYmIMVbpbwnukY
niM52UVw8blwQCf1fPZ+zoO6Nm5hEdQSfzVYQs1WnZCPWZ0IWQAMdkL1HIV05FKPyn5syJO8Resq
R3zzSZYDu1ioy6Egg/Lmn4yPi++xHOjiHOXjBhvRUVwgY28VV7BlSzgICNjuPNhDKG+327UjRSa9
hdZydlXrbDFTlUPpfhTM7g4pZucXb5YqUm2RY1isbu4mu86rkHdYr1fTXefVN6kNDr4nmEg7Xock
9IQ9WEmbRTLHSOACXbXIOixfYpvJUiXIAzfDKC35YrwSb8Sb6NA9CefKWXIItsp5/1B4o7niXYaz
hEiJrF4a+AaLLFzksGAytkXKohlgoeLcqsjCL5+94rfgIJs1HpOMDcu22QA4wiFbVmkJMGJb7wVn
tML7weVVhHN73jNc9pa6HfdIZi+9CZxljO2GgK1N4K51sGDzO5qSsbGJSz8MD7XX2RV2Z4R8o6+W
T/Wd2AOo14s5xBNKe2Y3PdeWhVldsz1ZJ1Yw9JqPKU5NaYtX+HGc/8UFij1hSzSUXUi4dLFu+b93
l5WuCbUuqnMRzUt0ffmJMCMqv6KQpyYYi3fKRsRm8KKLiRjnik/MPYBq+ZS3hxMjtCs28KKUOyYD
1kJHID7eYVavkbAQsOBulZ/PqYV0tcMSpKXFFDEWYLvzlC2aIFJxfiZ3scQ7Qqx0OvK9dUZnxlcw
8DkkcznCy3E1ENgGbmrAjMB2ypxJl9kDYm7rWxnuDGvFTsgQbYvDi+NJxeiSwGj5/MXd6bZr00KC
c5y0N1X0NjObFR+pPQ371RbSb6QBDzfd9R7QJlsgwCmWzO/7nXLGci1BdzN8Xl2hyB3/RiU5wFY6
p8F4y9fbVtQpV/2iUEezfACegGEZlnKu2xJfi3JN7vzt6hrFvM/u+s24XxTzsuGWT1jhmvhvRgVG
iZvb0WZxBmcO0Uc872bb0P4QmeghHstqxAht0T2Irua8LBs5wigYvBAXEKODKcgO81l3UXqbyM0t
K33tCFTrrG5HIqRi/QwbhG+r9YAbqEzrE/uYCVpmW74OvWVXLx5y9bDMNloRZ4e9fruoodXt8trl
r7rVbJaflW3sideL5ly8wdDDjcIb5NUW2+6EQXjSx5aPgr+/fOxfPnaXXRZR3jb//V/CKXfiKFwP
Nmw7A/4oYzCH7qI4oJCynhcxKZ6dKso87bwso3mXPPnlvPxyXn45L7+cl1/Oy/j/gtfi8ksO/H0f
4RIBPc6Mv4+aHWV2BHh+AmMR35QaEJPeeho28YkmwFPXOCoQ+kPXOO2EHaUKfjlhv5ywX04Ydtcv
J+xf74SdtKKPElV/lxX9xkfxE5l/3KKxXldJZoxkSgZLfst7lNslcZ4fYJrDoV0qx8g/mgQryO4q
bznEEt9UI24827IjksdQiDXNxGGW+PaXqBF1err98rrEZRPrFRbW9aeHeUd4m35JR/EGwgYdQZyR
osfCDih/WwIyS8zjS5x1v/jHp+q+Tt7pUa7j3/dOT6a/3jLp7zyj/9D0l2B81xhRYeQDjBte8eMS
8qHuYZvq22XzE60jXrfE3O7vP91P1keCqgXFD/f8obSJpu8pExz4Li2h9SXeRxxqO9sfr2fzouKl
jUVQ/XZlXlBKsMsv8ovG0y/bB/FSOpfOxiv5tnRKAtoVlSNwlJsNoSXz8vLyJSVVeElUMzUvCUUB
TL1bb6lJ3c0eDL6E+jsXpDYzdAWr2E4Us4IdSEkI1CGEw0ze3Zvz7gnW3avPn/8/e1/WHCmSZvtX
2uadNpzFgYf7MA7EHgqFIrS+YFJKAmdzFgccfv09qHq6sqNrFNZ2a6ar7bZlVZallBVicf/8W85y
StgJYwBcqxa88+D4iRkA/IzwBQAIgPN4mGGb2mL7sEXje9exyH9/T31gPzDLR/f/oQkeMNpAX9Ce
bxgQTqBCoLyLJ4LvzHd/fMCz+HpG+GS5wG/4GzOo4Pj+/WTyt7voP72Zi9o+55mXuVlnAas8/9pi
5OO/DCGcBdmTwxZnEHEeexazO8XOX1z2JcDLLNwx4F92QNDcgyMTxiwK4DzN5rFdj+HKAvbNaPLB
hnG+lxQ914d3QG3Gr6f2CexLGn6O7Ps7+Rqh/l2A/elOLpJqZY6arQzMA+hL9RR9AGa9HDbOib/S
o340juq2DaGwCn94eBOC+qh7TEFrE9Kle/cEcqAFJ6h0ZtOoN/GDYsgHxR9fS/02AsPLB3HQONKw
H1j//P11X8iu/sLvgQPXX/fGRaLuda3TVxH2xnhDOOa0H/MItPB/EMyMgpjxPdz07osFerqhFmSn
7JTsYe2NyR3HRGjuac/44O+v6Ytg992zvEjrZRNbZlbNsxVMqCwfkyiMQswF1OKB45rneQDEMBiY
z1gTH9rAkoQCSCDyOCw2wC6BMYXJJqaA7ddQxsSaT3GpwMRgRgSBtmW+x8wIWVO5tJ9BUb2yFKAF
9FsF1k/P9OJkT8tEd7iG65+nBS6udx7SYm6wnyE/I0a283Rgng+VAC4NYXw3w5fgVL6MHjD7AR5N
HmY0Wnuf47/zeHseMkcYP8/j9BnONI+/Z5D9vN65D4NPSCVAcdAKzGN8brxtbQW1yUo0nsdVCvg1
HDoByeY7hS7dK8Tpw9UM+XH9Csc9Br94iy4Gpy3mfv3ia5yGJvR8xflafcGSvCADfs06zHiFPjQ3
sNL0SwyKP6vlsH1/j8LPz/vdR7G8uy2z2bAd+w8xigf4LcEePH16AXR40Rv/pec9n/vzXGZA5xtz
awwKutX853kKNPfKMV5Ec735midjZPv/uLyMC7pqZ5U8Gk0s+YLpXxgE8HVX8+Md7uGuwebpGWeJ
D11pH4F3s0HEOFU+RCH9e53dF8H9/UlgyPF1h4iJx/f3Ety7OUZ+vw9+O0P8dR19ETR/Ot91VXLo
tOJC67v8YFFkXUCaLfulmFFgS0heB9POeLzyQ6+dll+MwJ9+6r9Py/+t0/LqeriY2vwu6+FaMDYu
mv3/vN1yLex+IQN/Wrj/Drt/rLB7kSH9wU71a4nSl1DET6vrfyNRupZ0zp5EP4/G/ihJ57W037hI
kP64af+XO9zfpaoOfMihKAafNvMiOtqiht5ojlTPPb70QO4chFqtD+Wp3ZMVQN7BB5AUYc4+sn2M
TA7Yg6C7B4ze5xukF6tiA2wPA9gH5d0P5dvLFlgyaFYt6WLaC3RiUgagXr/PvnAVpT+zDJJ7D5k3
z/zkWC1FydJjU7NjjkoPZM0rqezV27uoz/7Fbo/+5iDb1R1C4Ow1u8v97f5xYe/C5Zxg6aNfnjtA
ZKxHJ3iaU/MZC6sCJON+c0b5gQIkW2Vb+oUVrf1uP+NA08VME+mhXsPkyDoHQCvg9mbyQJAeALJa
FHsPJf8MOYIp+hfgElAe38Q7jX21hM08E4QNcLckC68Lv0/krt7cRbbwL3VzX2rgf7fvfnpzF/tu
1LO4NKweeh0Omh3b4wP6Gg9PqKOBvdPRBVkub2F+BcTRV3fydnl7rECXIT7qkSvlxHxsfXclF1uk
jqBklNu4ksNivTl9/w6v3ubFmfk/eJv2/ES/u8+LRoFtCk67Bq0aeA0DS5rdTGjSLDii19vcfHlb
3xjs9Xm3jMEf5Zv1DVo2UKfBdw5vADvirwkfPbS5rTCGL+ayXVuL4tbY0RXduitYLUkmVt8/vfmK
vrvii9NxiuCb5SpcMbRtF1s09L7/+C8XoO8+/+IUk7DYE4aD6NF4EINi2ehnD28zmYzsLF/Hf0sg
MO3VjNCckeh5QFYLsp1h43MFnyyS4K4tfPOzASsfHYthZ/oEwSFipp/fTWHDAE5j/RBGd99f+JXn
4l3Wv4rqWjLhuRTHZ1DHjtcK7N8+NX7dnN5FC76qVSKhdG0ttxIs4gmoUKhl+QK9PbRQNXaeV8aE
2vsNfdXFmi3BZIOKP7MXb/AVYx/45+MWWjf3DXuukNM2DFcJQtvcIUxQhW8adoezEASnE/p4nzrT
Acv7vPJ2zfkpfPN2vYuzAX4IGkxjcBOIKiMu/sljTzUawHO3+GU/f6UP6hnOigNehrvn+eVpy4YF
37+sa/vOuwjjf/x9d+lv/4/uu2vL9yLgwgrwd16+F0H3X3P5XoTr/6nle+V09C5i8D90Ol4LwF+d
rJ9Ksj9MAP5NjUTXxSDK0S0Tyo8XEbjMNPiq0MFaviWgJ8GdE8I9aDY+Itb5J6Qo94h3AbgU85Dq
CnOB6HPA+PvA9usPv4jO+QSDVs1U4NcWfn2TglE0gQs7hvsvZa9DEZqrEmD7Gc7vgUylIDYFnOfJ
BhHqbduc4oa5NYMDYotipgana47w0NQwV30QPQOSvri50XEfRvAJ57mgX7pbHeNfCC2DlSMC0z/B
6zUY12o5U41SNOz5Ql/BtIjFYJFgSDM3WtPQWGWof4pFGhaAWOObYH8YYCwZgR4YweucR9f4xvfB
FrqbVx7ORdQfaw4VyghvJnDApB5Bppkj/hYmaDgEoOGIP+gI/fsX/YtNM3NrwDbGVxz29F9TrJmF
rcAtNxfzGSHYzA148fB/wi8Nz/oXJs7MR5w/7aVm+N4vv5Lb+e9APxhF4RkUMID4Z5h/hWEGRoah
geGgC0bU5CvQu+YpOyS35j8D7g9GEmjhDhgD/RfBAoai+E4I267lL+h9siE4oBT0aL5/ZP/N+fTr
cro4n4qYFB1cTVBDoUqq2VvM1rV/d4Zt75watqwMFvMX5jVShOX65eVxDB5NH8p1FZKe19d3KNjg
DE/Z+/Fzw7HqKz/BYiiCa+/26sKfM9yfwsX/Twv/N2Wjfo5IF4dq3URlXxV4i1/p/NypmH/NL21O
39LFeX0GhwhcIhDIv5J+jvd7fnurkZgdPx8eID3w8eFC+ylDPRyt5wwPfNrd5vPzE1zC08r/1DCO
nV/uxmDzfvZPoOhxUHQq8PDKJQhu87w23ZyScGRXYt7Vu7s40f+17u560Lo46/8dtK4GrYu05J8W
tK5mChc15u+aKfxmou0RncDQhhjmpSNbFFGejwpnIU6pFtsd9uYI8JC6m9jmlS50lm+uxOjflJx1
f/qRF7fLDU3S1MCPTBzyrnQXqhRuAwMW+WYloJ/2pF8WKWmCLCuKRTlBI9UikBq1MtgsWU/DAKH9
uihbmJhWt0VvvFVJ7ffl2CxtJ2uZN/T6tSv+zYTh1yu2LlK5Is0yeAQicEKJpAcPF5AcuBSuTTbu
0R+Eg12/qiADcv86gxI2NzH0+a+cwF9d/r9L6H66hIuErmgca6QWLgGF9Ryi7+JwJsrNcnY5m2Vh
Zt5gDJzQEdnV6TMHFuL7HMCYs6LvruAiaypU12ZJjSvYz9Xx+3E/CyIeFtD0g10z291vUna88iOv
PffLtOP3f+5fSubf3fVFPtFWnRw0DXdNFjUyOeDCah+9L7Q6asAK6uWE/TILI0DJp2dDcAMe35wa
FuwI50RwpgGQGFd4JXP2a6Ptjy4HQEqfD98/qd+OdT8tj4ujXbm9phklLvMBp/XbnGEiK0PaiZbG
nNI+Bcvehx5RxW5nkcUfFoSFZtnG5U0z1yEzsXu1Os+ZwHzpw9yP8UFEf3j4PH1+f6VXF/L8zn9K
0H7/hXz1lV6cpP+kV3otTF7ae//zw+S13XoR14s4M4eswhos2P52d6XPe+XDL7HN/9iHfxlNfLPL
v/ARPy3KVJm2Hg04krBbWmxgApkSCJP42T59lGw3s+C5n98IQKo6SI5BXwNyXxW7gTjDjHh6nycO
z+H3O+Xanr5E/v7z9jS5kkRcisj/HknEldPo6+H99MZ+h9Po6iK5iLHFxKlTNfMi0X1IicUA8iJb
wgnQ+rP07XwmaOxFBaj5lzZAdCMaINkiugEWcQks4wncfP9KZnL1mi6j6R/hmi7i6++5mf4hH8z/
7FrZvOb8tfwT65qP1+5P4vNPJ/kqeSv5j/bL2/KvXpe/uFv+9Y9/DOtL2E7+FENma82/WGbevBaw
zDy/pjzDzbz+jV/m1//0i9+lY/+Z2KYHhxiYW1o6ndFTw0cr/89/UOfPpmkajoWGpQlDnrmf/xfD
S4v8Wbdg0oPZOaFwYHZxDX8xvDTpnynm6gRf9Dx0h3T6H//l+3n7S3jFc/vvPdrnguzXKAxzEQtX
ACtOy4K3GciLFxmmWSRkjC3Dg8i5BXssJxvl2qr7fFeXlfkma2FD8COWIkyHScDLEfN4tx6c0Boi
L6AJNe5FJ1QYO20aeqqo1q1exHRXyazPWF5x9TR2RvqIvzMcHC2eVhOt9edU94y3eICVODHHIvBG
Iv0+HprQjOOrNvTky7Tzb27SoZ5JLGoYBtF1a7Yc/Tn/iYxad6ZUQThocLIV4W11j4frdFvlRBFZ
RPpUhhEMk8aARlQCnltF25GWZahgZf+jbdwyEJ1uHjt3Gpau8pwHL5niExxJWyg9loPZzA7wMPg0
eHxMhGesBsPsj27mFSXrbLshQSJhXI/KSvW3xFX0LYoGgBlyaN34sYp2lTtBijoq8UCMlsHrrXlD
5SFXqojNBTEsuLrlRj3By20g8HevNWgHwfoIOo6qGNKNF6GTaWs28SkpSjiPu/xTijaXaxkXpFmO
A4Qfg9boiqMlRcMax8t31RDFe6I1gpWypyUrMqM6mKmiqC26qv7hDVN1ygSwOUFH6uSHyErvqU7j
MnTyUQZuS7zYt2QML+7YtjrIeUVZT4LKsp17bejbJysfDAjW5FMFYTMtbWEZHMHqe1JOmvlDWhQP
8MCFWeZoeIoVzpCFzli4e1eocu20URr2VPdWcQc/N9M1YbfejNoqE1l6O7oZwNtdDFKVrqefbjVo
Ydkl0Y0bpShrrdjodnbnGHtDmlrg6ETtiRdV5xzw8cUw6c0qi7LsdhDwF8ravlzUojdhETeoZ2lz
2NyNqoefaqbypymKyXbUO2vf9zGE51KzfrC6gixMu4/vZZRqsHmdYoONuuuAe5DqC27Zbsaypqrf
PTrYh8hqZIAFA4cHLa7Q+Uvg2p1rnSVYqjcbzXSMm6prBayGIgULb0MueMXbV+l6QdU1N57ehMSy
YAZSDGJVmqpdw4SxPsrKMA8lPJCDIo5hEFvF74hE2iZ3wGuoJwLlm1KX21IrrEVSmdo6LXPy4Lpu
y2xhyqXgpPfTXC9eMks6x9YZx8+CmzC4s7KRn6opKSHuwsfOz7glg4qM/W6C1Va3KYU+PjuZxLB5
cmOHcenBn9W05RSaZgRWQxkjEkzjerKMH9Lso10TVyLATnirsXEZLcbUN83K8a0+UYxo461NNffD
dOU+SRtfEk+Edg+QvB1pod3G9SHus7Ca8MiiuoMHrEuygKrS3taKhCSmzTJJoo2MyR34DWh9FtM7
Fda6U1BlE1W3S70WjY2i9KdYY15mSEbGun8cDLKJPONHk6cw4tDjD42c6kq7mRw3LPIKvn99clQ5
fxByPDe0gQm6edbi5JTx4s5I6lXa2cwzoUKbDkva8b1JIfkdqRaDHLQkConNlJUO4lpzLsvmVUuH
h8ZRNXOw2VlEQZmKyTKP7kcPtKGsf0tM65xkxsuYjHJPNSoOWuNFPreledsa6fuYxBzK/ErdVFLb
ZSPd9BomEi1ZWUPCpuajMK2U5Za2qUwC+FQfB/XUwlErb8+6V4aISPB8LLEIuzphIHrv5GwCpqXN
2RrznfAsZuoqTIaWxZO90uuBNZwwPNSE+w3gB2E0mT9yStGRqajcd2aSrHNRZKvSLc9WFtmbRtnV
SiYpFHUTDRKQqCMWitjoLY0HIsWTlibuh+aZ2oo29iYdhvNgcyvUbSlOxO5Do8zjR0PVmIT1nm8a
BqvzZNMXE7PSx0FIuaSkCwV1Jz9DwMwz3Z+qF7uH//JoYn6VpR+lUd+lhQk9Pg/hXdKbccibcOIx
GFzFPZzxzol7k/DknJoWxidZ+R5l+HxVGzCtNyJI0nbMkkTz0264cwqblbRYcr3zSW2B32HzTd4b
QZfoL5PQD0rpe2SpbHT73SBzbd/TAd6SvDri5QaqcVdJb1YLXTlJWCXtnZxUkOpOAkdMMGloEgpN
tmyIprVm8X3d2KEtiG9zt/YdT6GxVU83BiLVkIqjMbmwrRdOzIwIkY3yp5jTJ6Oq9paHd8Ub8zGV
bsi98tglxSFryJF0XhroLhylKWzcdM3bpVoLZeaoR8+iGrECFWd6yg+pqR2wqU9aWzHu4NNiSgGw
8dYkywcmSqdmrir9djKKUPb2oXdbGHJW1WHo+12ldc/VUN5Eru3LKH6VJjTGRqX8KPGc5ajz7eS2
Gqu9dmno9p6MjsRypXdx123zCB5MEzirqfZgm+WODBpLEwvMs6I/ZjgsKBF5oDtj2CYSI0throd4
6JmcQI2tjIA4cGaLZFgqtZL2vSE1yPppDgQOVeeFdlMrlsZetJKk2anC3quKpkur+sD+SgIVQ5R0
MpWzjWRX+nacQsYYAX7n0YTs6tqF4prejoBRGXp5WwqpYCJPtU1JrbvcnmLmFZbOZIkfMqUm1MWK
HEKI2YBFoxUelrWO08/BGo2lu0onHdxFQSNfIaHYwLp+XPYqAXqrG0NpvlYDTYPR6iNmexr1PW90
/JpH2Za7UGeMRw3rJWOi5Wm56LM6PmkcoaX1KzW99k53F4nigUgwkczCfFBOrtzdGLn3rmj9zM0X
/QBUH3U2roUHlNth6wFLSQ00oFK1d82drB/cKuOst/B2Wo3fFvq8lQ3WifHGivNgKMmDozn31lj7
U5+BbmSlz0Yx21dFSbawCxj/OqosDjIX6HGZ7YtDm9tJRVDyGsH1aegmnnAQTWTlEPngAseA9Ze+
ds2EYGW4C9lW7zVJ4O7nZOBgDdD/auwe8bKy3vvSuRewrmSVXUGOtsrfnAIkJ6nJgBcpBEmlWk9a
Ax+ttEZaFeenLjbWlUZXZc1v26w6JWlyn7d8G2mWPzqYtSflrXLs/KZsTp0OKpVKA1V4yFMUy5Py
PNZdzYjwICtpestkSDaZnWCOXNSb1DUxk4/se1zxs9fhmUVibTTgYg8ywbOBXWECZVAuNmMmP9Oo
2nuy3jQWdOAa71ml/K7SNNyWG5LUhu9HLO9MkWNGO9TQqaz4S+LmUJcEFJNRzdnEzrglXcXaYkCI
kljwo1ZES6HrqzqJqN9MxK/0JJiUCuKCB54obF855a5VURM4WgT8MxYqs4Y1VwlU1tJ6l7odiI8I
XLSGfTlFhs9qrbk1rPKt0SXeFghdy7hqwJlMaxijjcoMpQJQoQRsd4jQjdHpwu2qbabpPu+o8RDb
jsHSjt+lvewD7g7VSo9iXLUw/L4dXGYMkIDXDaASeG0trAI4627SkfxbNF4Kkt4ruy4DmsOqpSPh
YHchafV86YoIqrYGaZnmxibTW2KseEEq30COHRZj8iRJtUzyfKPl5dFKkIkNCCSsk86L1xQpa0AQ
paOZs7jyYIuDrCLoKa8Xtol0W/D4LYsqWLLkCJCEGKFX19D7dPWHtsuP0TTtiWUPgXBqqCRGcCEe
6+hDVXagFeNR8AHGL40DtVUtXZSjgQesEApTuF/LMBnLp6LlfDOYyLuxtrbEHtsHKMXEqziGPh/n
ut83sAqqXNCUhfDhr/JJvDSB/WXzkGndbeUYD5blruKo9KO4QeQwMl/Oi5Jm0DVPhoKlnnNQOSTt
RJKtR01CANXW95pN3YVZVC+GQkqrw2vJ15sR4SMv0TzJacFEYXUwfHbRU4ma4yT5QyqTFbje+5gL
36boussCsdZ5rCMd6o9Fby4TQ2VBLvRVq7J7Z9I5/JNVmBVYqGSUcHAe95YxsJpOq9zpH2k8+UVh
3xqdt+K1uh8UCI+pthTSfh/pNo5boL3bEZDiYdpOvdpyU/+oW7cPYriiISXbGpF8NltkN95UbCfT
gUCk7WVBXfcrs7Xb16qDNmmDa+hrA3KfzfhS1tUAa+rpFdf66g7xk9XqNzVPdOxlq2CGqQHgUfZv
bpEfzTHZNa2tAg0hM0ipXWVM2bH0SWPi2TgG32gTCSI3XkuL7LiuszKtl22hdmWrl75Vx+eSjsmy
srli2ZCxpGlqNljjPo17gDE8EsYmzvOMwz68QHAFnbQ179y42TQODQjl8FhIu8QKaYawozcUgT49
m5mEDmQGcWTb/CSgNZOi36UqCakxnjWdjmHtyCXAww+N2dzlGeisHCG3kxm84moIaGtyMWSqX3ap
SM65GetQ6c9tUwaUemI1eNjXLEs61ImF++Q5RQvf7C5b5q4cFqI3IDJp9/RYI9sOG+U06LkKotb6
GJVrPXGKhcF5vJTtZH5U0jYeXZGMAyODM61KAR/apGGIIRMI40oRRpQeHdLWyoBTFXUDKkara5vE
8qIfdk7NJ93uuZyzixIuR1XEb1FIkdgvVY3itU16yHiXowN3Bdc2z7QvUMX1OQpKTxHzI0OBgZjB
Sc6QLDSfA+3mMiIZzLksJ2thaegfVxVRC7tutINq+vxdDJHY9oJrK424Vpj16bAe5NSt6klqN05H
4TCrSgw3VaTyOzRPzEXkKGSLoi7pEzfc3rczqsWsIINAJ0R3F6XXAu/luPW7jVi/E3paQi/AM6J7
2tT9D2OKxo0rs+qJGpQGQz55GdMxCd5AXqEH78RxhO8MpISdbxmdUincBfc0c9XpcfJuqEmOPnea
TGOmNhTuiusFR0DzaohCF0J9yizRDkWUG8xwoo1S4xAKryyWo1WPEE6lDX2HsoW6RTrReX4jEusm
hkkw6hXV2huVcUQripxYZtT0a0LlShqe9TDUGnkVJh6+4sXHVHrOaSonGRpt1khWq/hGmuY6T7IH
l+sVqyXXl6ptK82vXQF6uUjEXvMGGOTWnYvCSvTLtG3nnoLmrQZby7FoBdVOMk4dz4/qbPAJasqR
xaVnb6KqMyDv6ZjNPffc5GOY+v4lpcpcN3bRL5piRKZs1dp+6gptr0cdjsJokJvEI2IRexOma6jt
l6pPktccER1DbToiX5v63Fn1rpPdZq0Dy3hht1uvi6HsPST2uhls6LSSSq0GN4oY9o14rONieKWt
fGwV1r2AJz1KqGXZmDYoKjHlb7qZIq5WrZdkKJI6DtKEHnn+mDV0ZKrP0SCxuvSHlYh0awlrGFhl
ImkEi8YKUsOB86OZRrdU7yCkq3fVpm/7el9bFBRx1Pm4bHVOaUmXDZH1wondxm+pfVObKOFEq7Oh
MNSNLDuKba0NzqqNe7kVdBCLqW2nN83SAJS3SPKEab9a4oTJj3UfR8+pYZtrGiOxx7/GXRuRYl93
/YgyOXVAikL4WDUj91ImaZ1C2J8mI7PG1kHJ5dg3KhuKkZmRVSyogUZZYjfcF4bWM+Fw46PgdvqM
ysF97+JqXAACGO3gNwM0XpyMj9loxOdocKBLkdnOwZKDGyauzsPKlNB77gH9n4wm1xAZSI28Js42
UVnwg+5kiNrKbhdNo9JHy5PlbWboxcGJbeiPW6l+sIQzHLN26HeJM00vGcFJR5POPibEHZdGRsat
1XvdwRPj9ILzwUJmDBPZAOQD2IkkmSxxhuZ8X/XwUYdJtijfu7ZCComcdVd5dXlrexUsDlrTuK8J
UrnEkNWWjM141p0WpwwKvLb1vTIGk2mC6AS1LWMx8aj1hd72WxQpfO05FT2gzoA6cq5NQWFbie9O
unGuyiRfJZHAQEy3Yb+gvHTVjS5Uf9K6E77USfWq9WMW4CjVw5Y4ACI4+GgpJKj+cAj3XUcvHkc3
mrYFEdA/trVo6xjyUA3FidYOX3pRr5DjIKkwOJo3TVdYp8lpe9+wEzRCPdtGQSxi/Ih4kk/JNEHA
uvf4thGlvK+Ubm1I1EFPoC+T09S5adgaFAmk61TM8aYWfQM6knOk6V7NPOEVSNZG27nVdK0+NqXI
d2YTZ0+ZrPpuUabC2XfYlwuR1JDAKGSn3Qg+JsCm1qj/YGSWYHc7ovB114i3Rda0+mJQjSb3o8jR
O5X12MMYMIPNaqA3pTwXjcjueQQKIRs9Lz/U9lgqFvG5BDSxIQ2nRN+6Q+GHwt1CIeo2Lj0X1WSz
3rGgFJxa/dbJE/uQIzuxGcEl+o1JWsBdPBTMbiPqoGkz5D9UjZBeikS+qYy6+kGmiqzNBM6E6GyK
A/UMHApa45PeyG7KzJZ3xeiQR1fKDrIODUJUhCJ234jcXnQ0feZ5QZJtZk3RKeuncim5bJ+MQjN/
aFynS9HwcQ0zd/mmsiL6MRiV8dZx3ThBOV3bUE6l7iPwJTlzNa9Eco+2bLWoc64eHK/gABPHiMho
dTRY4QNx953Voabk9cBTNlJPe3HzWLy2aZK/RQRdzDCN8mbVe7GAqyCXEWq9weOrJMu9c15o00Iq
p+W3pa48dJScmBpB49QId/3YoXLLhzJaW16BEKXHbYWknsdQc0df+eQaalgO2mjfJqnhnjF8QBJQ
m123KztuLAYHiSNLMi+vcco26arpY++B1hm8L3MTREL0xSnzulohYFRVv5nsskBSayV1jYJaREbY
o0+zHSa3WakuhzXEWA5LozWtl0hmxrOl9bDeKEi5sabUNvyqj1I0GOlYvMeka9eqJNFhqFLrQUOC
crBbEgN8i8/3C8HddStSBHlSVeZ9W6NtvPDqiZ+rnNDlkMDc2S+mlPp5qtksT4lf01hbkpJY67K2
EO7Hym5OdZ73ISZHesrKZBwPzVRpe15S9SM2EwPtqkmcuKqEG+QqNm66qhxu47EwgnJw2syPi0z4
VZ43hq88rfSYaWTJudY8ba3reXdvjFJbjwoRibnooj65afce96MH8LTw0DQe07AaAroDksUnKaRS
+vI2iuNqpcX6FHpiQjlBKsijQEddWSpDAq1l6LxH+k1GK2drKT0HVTbmza5uiLGNulbHGyVGw7Am
4GEN8FKgp2j8IIK9x12FTrQg5t60VXNuq7q6F7GOjlGiDZBukujC+Y7GtZBkaGK5XeEQJjtrOgxO
BKF2mfTGohwEVFmMASe7hfyqbGwktlOWBD16wvco6qJtT3uxRYHZLIxSVqfB08hG5bVB0Ngw7SO6
ZmJjVubo95mlto3XoqCR1lzPJSXcr9oCq8JESzKpaucUiyhGzq/x7lwJkz42QoN/CO7pwR7sciUH
5Rf52MHNBR3fV9ipadpeDLZT7O2kcIAmL9OnvBkh6+LVTZDkmDwxy+LenGAA8N8jhthhwztjaaLR
rR66rqYHlBik3I8QIDeDaBonKMRVkVoUA6LOweKNOLh61TnMzMpMYaOL5rkVdvoD7aocpXyZJFte
tfLBSDX32OUxWsJtVf6Y0qr8LIy2WiAV6e6HosKeyD3ruW873mP6J/JTm1CxUmbhrOuYoAFL0kzb
l0acH9q8624iS2jr1k4hwM+t5P+ydyZNkuPYdv4rbdqjHgaCIBfSgj5HeEwZY8aGlpmRwQkESBCc
8Ot1vKv7qSpL6tbbaaFNtVl1Vro7B+DinO/ce2dlL879OIBeohPPGk27O6hMeLJ8yr9VSc3Rm9+v
KPJ4JP2uKabpGbLYgCmtVTHsCtNgdO9q0QlvTNt9QcbyVGFVum5Q8zzj+fgYTIzCAOrSIa9T/4X4
1D+FYYL4skSkewDb1JdbFgQeBd2W5iFJ4TZQCJZbZlAwT9ZNO2j/5gPmQX+YzdoiD67ZuiMjwbsz
9GNKs8jN7VkbiPW5Gh/cCPWLyVk/+bKju8ik/Apu4LBmPhF6pwZjn8tmVHssdu4QpUm/raK1GbbS
F8V3OSdc73iF7YFNaFEUQzWyvXc/cF8FjmSd/6lmrrfeE3ofp0u49VQhglByvlVrPN6YmeLwFKnB
QybRErVaj6yEmt19njfkvqbhKa3SJ1fny5dWde1OktgvGb6qLHCu6vp9YWV41pTFaG2j5nnMKtk6
1NZzlLiMTwk5hQAjlAws3zKbdF8cNr+NdcptdVKY97ZKhncsMvM5itdwQ+tcXJc415wrE4XngosO
g8rj7r0pHX+TnMabGdbfd11b9mTy4aNNC4iztsz3HSSVM/LEU5HRXmDGOe4EQttTO12zKG/vJpAL
39YRg3REslxxh++qGzu6rJiG/gQhermPTRJhutMABXADHa/ROGDX7TnHCSvEi76vJcUKFLXddUtV
h2m/xmA6bkq6H8TE0zNWIYgdOKIecLRCdcXD9coSu6WiQDszIz4aveokm1pewhRphGs3blmro8Be
tI9DVaPxktX2hbiI/YwVhERuYdAtucYIiVDONy6EaVevuct8O5irxfFrrWqHxyR+FZFTRyImsV8b
lt9Xc9+h8q2i/NALQvwG3Q/a23GA64Do0K2u+vhHEdNvTVKWL6mF7uVyCceC+oNsIePhyAVrvUlR
Kw3lq23GwWRJsUYbSxZYTjFuNiTvFXpQQNGVdIJuqz55KVLImkUT1GbxmDExjSdBLSb5zOZm1mwL
2Z98mQYnrqcGehyOv4AR88v5fWR33dCtr6aGjbKg8MpUgp+t4JVum97gUo/uoNwcPy68OHVCQKtM
RcBJNGxsWW+5ap+L3D33OiSnOlrpCUXG1SqWdzL5y3fXnjwUdXKn6+52rs0Omu1ZWPqeG3Od9DRb
ODplsfRLvZiHenY3oQ4tLoXQxyTNH4rRqRcmgt6UZso3RUIwRMXFpxqVZ5zReaGvKDtdNpIIco//
Msd9l02S0L0jyxMOGzjWa3uIZ1TUWsXtjwC5+SrUq2gyHrtpzmqUgt+rZU5meMqp2pClsochkq3O
LArfbg8tbL1aiHDbChPLX2csfYdQym4TqkS8plXjN0UZcrSlMxepqZu/eLzS7aYZJcxPIRTE7KER
RTas9dOwJukMKT6vz0s8I2K0zO3JWwn3N0nad3jbOFPrwe17IeH9jDGM9yW6pThbHrxeu2OKc9uY
GcE/627Bj6A2V5kNZDzMgmCVHEr9AC4jusWRFGKvS1dzYHEebieshYdFtVfYsKbXerQArODAb0Pj
IeXjZH7iS4kman3M9vGcwjD0UYRDQ0Mhu2R8xCuWJgmGIg4GmxSZhu6hsJOdj5TDqXK9a3CRLDy1
uWWHOqmRrBJpOm7jiy27YcXsIS9T756TRISNn0JzvYphPeO0GO26FaqowVFZZ6Scx7cUtuFHY0vo
Y2tf+He6SvtF52KBVcQwoii06zWkYINmatLKUxt0JfFalOaGEsL6jZfDGVv1/KzJ4M4DuJtvMRkH
aHyoMjAThfnho+/8crXUcflaWTNcL6uy8HnXSp5SeMwHQ6MJMzOBYBSbqeoESjBaVFgoRpxQpjnB
fhsqrccNRdUBgWWd2SO0t+l5NFMdcLBuY7EbotSc14URuyv8wvOrvhAEPFuIXLuHfW9qFFZBPupk
qq+SoKIblczoWFI05ETWZoSrtLAvsAx7yAkmHFCT5tcgckgM9bFor3JadWhUJ5i/yxuJmZ3tyjER
romSF1mqFWRyOVi8Maa0LzrEzX6yWIinvjcPbGFMZrPnOCKElN2gYIxOEK5JmYnCclwKS1GglXR1
6b7V86WFYrCAgiKwAzrlbhv7RF3RTj1pnUCgkmVR3zqcS68r2Vf7nDD4UDjdVquPsMFSeojzRn1y
11T3QcsZ1q7rxJ0Y8QJuJkHQllDF+loZBhC/8P1d3WEFhOk27SuiyTZuKr7Bjo3fBz8Rrj9+XjVH
08OUGxjIZdGTXaLm9cnI0T7HeV4cV8AUWZImfh9imd9SlnfHvHwouX0XpnqVfQxVIimTLJV0emxZ
sEeK2vUtCpbfa974LWqv6X0oCT/4pibnzgwTpsVSixGpXarvgy+rx3UYu4cpCd95BdVuB7mvg/jU
SBpllK1aZKSq4XaR2NgvDKXmF2Oa+L6PGnTrq9pebQqh0h9zJfWpXi1GvscRg8mANYz0lHwy3MMN
lXX50uIUusdyIE6Fi+imKVpRZlqEEq4oi2/SwZYgD9LpqhtbHF06x753JMd81EnKM4VncGWnydyu
bZ+cYBVi5Jcy38u8e9Q5tW3W4bwIdRWf0V+epZFZ/P5RSCxfSbmJXNLuHEs/hyaEp5qXfDMm1U/R
9cM1UVrvcAJfb5K2QvuWqkie4JjTL2Uyjg8rXJ2bSjeQP/Pg4W3AGctK2qSPgqg+QvOXOv2GAz6O
Tz1Ov1nq2/hh4QaaUwgOaVhe42CpktUcy7lJdnJN5E88/gA9Oh+9DIUpjjjkl5CaSLrHefSY1lU4
jrJlUZbYWO0nEsq9SA3MNd2xPOtL2EHSuzLPkrUtb03qMRypHOMHisQL0JIe5w/VVmpTNaIGjNzL
sdiwkUP806yQJ4hY7L41ib0f63K8nVdtb+q5FGhamcLbpyphJ5zx4TDMDcQq3Q+fLa3K15FIDFHC
FaxhdcwEoQbdPgcoX69Q4yCd9TY6FzhSZiZ06BUygwrSBWQVmJ3qXAnt7+qZYLCta7pN4uX4I+8j
jOKqErS45Y05T8HmJ51qOJLcYZVNlf8yymBuxVpX2957kH6tYVPWDNg+BTi+aMtRyM2hZ4D+0gdR
Ruu2SrX4YrtmvSGdUZu5S/oXNe96IAmbvPP3cT4v2QhIgXYd3XRAmnZ2VBHf6HhKIamluGQoT/Jr
E6CyjCtdxswLVV3raNLX8eTX7SgqdJlNL0fmwuNvFdFy5frBvEJbBBlToNMHCKdrk5bujqmuOuBk
2zyHIPzdKud6s6y0/cpwyjsUNvRv+VAmr3FF4o+odZd6wkYZwLRlkywSc4pLpp9dZ5/nod0uOEfc
JevQX9F2UrcjDQTXuI9ueOQxi6wa++t1sOQAS55nrZ7sPTR//FYmFjZuIRvRE3Tl/EXVdDk0De0w
cBDg1WGw0fCtNhNH2DhO84+yKNWRid4XmYjHHDmipn6kUwHLEvzhfAMXA4MDPWtHPNpuPvOCL8XG
YsFwWZVW4gPdmDGUbFlv0qmNoLdEhQL5AK2m4xffnDSrvBonFJd+mOG2zLIbsxg21xNjgAUiYnYT
cfn3pl0uCyqtlg8LVud+xPE92TJNNZIzXd3vzIrIeWJ++ha1RxnWp4muIFrYdIXPEdcN9LVdXnoO
iiS2/fsAZuWQA/OE8Bnx8kszYFoZDs07Brv4ZjERT7autfJDViV8fIl67haaWn07AfbaxYnAzM3e
nXqtApwNFD1wyKNoMVjzI7j1JGEYhUkkGbI/MLv/wGL/OLmD/bkpCTBYBZWdijiNBEW7qr/HBf+A
tvuWLhWWo+o45mWxmYkz9lTVHAuMhxW2B5DidhH4gp3FWe2cJGNZZKMDhfdvErWXaNOfSNVERoJR
QcEk0lTRX1JvVcWKxdJL56pyEZumLP2uEkN9+PvP/S+R2TfVD2cH++l/ZbDBDv8ngv0/7rqf5tG7
nz/9zbfu1z95+bz//KP/j9DalzDlf/wTgP4rrT26pv1pqr/w2pf/7HdeOwZfnaSwKmLcAaxLDJGa
33ltyX8Dk62YSnlMYYpc2u/8k9fmv6k0jWMlZCIuTPUfeG3w3zwFyo1+FFGcYITwP7/d/wWu/edE
Dv52oRIRXVjmCP/Dfk2OTjlWCC2BPPDODfs5gqdRspRt1nnGWIC+HM9/uDr/m/fiz4/j75+XoANf
HMcsSkR8ocf/8FrweEhN2kqwkE0PrJD4HHNNSYHF719/zi/v3z8+KGFJSlHOCEV/yXnwGl4hSXiy
0xTn1yNMjkEf+qhSt76oFLupLQG3EasCyiVr4pxd6SYF3wc/BUjov/4yl8/6X+8gvkvE4gT3nYkI
bjL7e3eUP/xoaHMJtKoYw3JpaI5Jz4qnGHOer9s1tP9uCtvlAv7yWQluJBB/pShI/F8u8OLU2MPX
SXfjspBsMj29B4AMbHtK21eGIuTalAHTavk0/PjXv5Jdgpy/fjSeWIpfKGScRL9ccvRgaiTDnrzr
FJvPWkXlg2exu4FjCAiUTRR2CYTp5WrKp+GuxHUGG5DjlLrIut3SLs6v6862z//ma10CB3/5Wuhx
paTAQsh/nSnAOlNPJJLA9mzf7ZMGG6URK6DLlbeAbxa6WcSS7mEeVWjlPi4HH4i5RqUZg5tDsf9v
Hoa/vHERztY0ws4tkJ/Gq4ev+4eHwbSygBeMG2TDCgawbvoYGkvtQrqZ23k+2aLAVvWvr8Ff3rrL
Z+JdR7wDLzzk7z9/pm/bNeaB4DOX3p+1LjAnHEzs9l9/yl8ePWynqDWx1GHLUngG//wpbWqHhFSL
3Kmyc+J2ZJNH50vajCZzJWl/LKRt0tPEjeqOtmmH/t9sdfEvDbGVwKKSpqnA44dtVwn2y++sSYFD
Rc6GPdzEWKQofRmsVtDwCAm4Zhi/TTyh70vg8r1nU/UcNRTuXbqCzsryobPfDIiun7rIIXnrspVm
19FqDPsSgRu0Pa8G4BF5LOAhtBUp+Z3hsb6b634ud0UTrU+onmn/vCY+fuDzCgO4RXDgE3Lv4u8I
TACaxTEqq+faLQu4xmXpKcZZm3GVz3Ranawy5bULR1I2gztNDjDaVvXTYKEnM96hXhPpuepU6yE2
NyPJYgktIuOAwu/rpqpwiZG92fVwhtHTjlMxHywfyvwC+PaqPcJUiuO7PtLdi4CZflbrgvsDibft
0++tjSE3Z9QakTYb1xFl7n1pUre1tJkBlA7MUzD7fJrqrIPr9JlT/OjHyU3SHwMd9HBf9ix8tmvH
7ZbItvzR02Ihe1HKCJ5yohOU/TN0rWwSrWcZ3sqIgen1/H2O1IoONHkZ3ivu4e7IMJJlj4UkD3s3
d/5rE6Wpx6rRliMuHK2/zgGJ7q2NcNLJeq5EsV3hLvAM1RhJruMKLFU2dyj4cdDDYpi1vajSa1oJ
5695kSIqpEm6un0dOMDeQCgQkqEUfQvlYIrIsZOc7NuWjyvo7RkVeztwsERQxVGp5UpiGk/eaSBp
IlZZHiCI4+jqwaUK0eMAngMQyU+rHWDn5DaePp1NS/plwLIY4zAg7aIAsOjLGbpx4isXOSB+GSDu
35eSWowX0K6VX6Co1+UWPlVJvweAnkRvYNmYx7WrcnYtFTIzN1bxtMJEbk8xmaLGkzG/jrh66Fsq
vZ4OlM44UmezxdpAwCb2qbkOcyEGTB9XWISG3Soi2e304KcIq2Tr502/5HjqfOQniKq18sPeQgzp
s7GJ8h9qIlVz1egFznqYSCm3FLs9kGWS1nK7DFOC8ScJhxUEpwmouEx5jeEGQ+fLQwCd5TM3aJZf
DzCF0k3NZDtsXFRXT0whFdOuq523YxpJIHlSFGpjqzTe6zYBY533S8K2CUyAZgddhILITpcGHIrX
/a1FgAbdaUw5nrCUEvwWIOxmu/YaYRORBP0NpW+8HtK+cfU+LFrTO8dKiz5VrObXQxwSvKHUrz9r
/ONbkws2ZygRGH/D4xr781oaw669IcFCqwCJkQXgafqABWOY3ithYAgmk5qL74sp5mEj6yWXx8Bs
bA4TpLavqQL5jhPbsJADjJqy3sFmiJEOijrwDUVhFwxBFjPOetYX83JZx+bz3NRTfigKIcKWtvOa
Z4sqFn50jY73UmrEWxplSrCGo+9iRGfgBmPMMaSZbCjrCZmFURK20zmu7MY0DYfYoK3YxFNSKUQh
APVlVNrCZrqiyVsoqupWQ4LtoTpVFHpEmaxgb+OQ222/9uxD5xE/zVUAuFw3QBhtKN17WTdCHKDL
9+EghSefxE5IR8RuXefbvoDVBv7bFfNtUbBV7udaTGfdoD54k4Xq6TH0sOQgKRYSSZCAEFiTAA5o
k3qDmzZpHPT75tHA8f42tHFyV2HiwgJpk00qa6zlGPyNA77fOhtVLwkLYFxynlwWMsAK9hFaQO1w
OfJcX68h8SVGkbB6Pata+/YqnWf7BJXQyTMPoouywhMQgGZmutp0ED078Ehdp/fDEnBvEgPO5zwh
lLUcSKwqcCwgBtPdYLR+NZPm67Zd3fS0dgXUe70K8hPLcoqjZ16Qbt+VXHykUE1hVEoaD3tWeRay
gorpDcV37zbKRMLssAwzf10ZYfKjW4IjxxCBDjoF1Zb2qiuVAwzIOZabTIUyamCTSwcRqTIOaMzI
CdzTuIM7lkZWlGfREf+zoMx0XyBszPAeikY9uDjtAvJ6ohrP8dDHN10ygxvWEY6tmcM/HpNOw0pu
ZU8xPoyb+pPITvtNfslQATeSyXWVpy65oVWkAtnzGL59l42TBr20AEYZ9uBYp2v4lH2Ttb6TA2I4
q/jRQguR2ajHBC02sPoh16TzGMGKpANIN3cIUazpwNGJO4ZWnzVwa08mUPCu3lh+tqg30L1tsBXd
gigb1julIBBdrznIiVdPtLPnPmoJAv/w8ptDoVOCWfCpnkKCtFoxGH6nyTJjaFqHdRLyZ8UQOoq8
mFP07na+npCOBDLBt76F6zZs8mVGYnKTAitMtrL3I3vDTgEsPRKpiq+tcx24IUgdUPrdXJXjm5Bc
Nsi+TcjGVd3CE0g4rD21ceTQLW/u/fpjVYMydywuEGLziLz08Gl7OwMwHw1trxbWVZhrjkxdvp3x
2L66Dvvepp+FaU+VqjSHhVTPj86FYn32pTTLDWIcObk3vBru1VTAxpt7Jqor2xJ5A41GrwgRVEDg
+rKtiseUkOKzHUPbn52NU7/li/PFPkydRss/kKLDj5zPPYhovZTDm+vgyGwWkBLzfdxHw32u4JJ/
HVmVv1YgAuuj7gFrbnNiRlAYcKibrSjxyr+C/JLyvWvga+yTwAJKwyr+4tmC67yMLld72jBYqGlj
kjvYAAlHMKgrsHx1aQG4pfe8vmNu1W9ll0MblGzAmpLnedVtJJq7I+mAmohnNE5ypH0AvSFiNMHB
QjCjS39EVT09L81k4t1A0uQebz7/rmhdXvfhkl7SS7x+8G4KD2lXN3FGcuEe676s0dCvCmi/mKNx
wHWx1Iv+GU22+OLTGFkdP+qiO89jFSPyhHipg79Rku8rL1HzjY3SqELwy9nX2fi42cUg0dzjIEt6
U8fJsm48iQZ7zRwH+lo535JtyXWMLgOigQGMAEb7UNEJYPIka8R+pnJ4mfo1jwEsJciEKtFIxNmi
VIKLSqjrT3LF3g5SSkmEQduULojbYS3YkN6VciPTvGQbVdCu3hLVkGQ7Yambt6hYIBVyNXl44kle
6WNTRwC8CygRE0j/VqZY60X5ohuDu6uXan4io3ALwiZl8wm+lqHl1NrajxnexFs9xmm/kdjy4Ij4
ksV4Xwp8oYLWFESNct+sXUFcdJ6zt2BhWGxUGcrvOKp1/qYIqM6mrGtn5R5SaX13mEwOcj3ukSV+
xfMwJB9N5GT3ldKejyfUjikADJcj8s3Ahxe83rZDVMsTWDX0ksImnsr1WGlZ2m8ojewtDGhYzkgf
lAOKdC3Sx6ls4vJajE2C6LhcU4oUWGvy/BCSKY+woGkuHQF81VQp9khT0J+Sd4hAFS1Ivaz2mvJM
qtCcy3Ga30kAnr+vZkAxBCRce5uiXP1OKu7Gfd+KptmX69LSrYPx9ozQ+CK26SCWZCPWCLkLifrV
7mJIGOVOMR2DV1v9eFcDwQA7mrcjVtUY9jP+eNuprCMXlArHrvwnvBvEqpplSM8wpBTybP1CR2Se
FHLM1OTtcQXU2ByqqG2w/LateJvgZ2J+pIvEO6Jf5Cs2m+iSfcv1vOEljiGbpqumdxXVwOapTBFJ
SIYqBdi0DlJnbbFgNxGRgUHvtXJ+r2Ig9ltja6Qe+0QsH3DLWkCEtq7lPk0IfzA+0jXiySD4MyvW
CSOSco1dGcE4xnbIb/ti29Fe/aB4TtAlDAQ/RmD1fhAZT/WCDaoIKs44djNIvzY9R7lCqhXslpgz
YQN49LqreIdQ16AeVBWa7rimPqmyWTH/mpquQjQMdjUOfqJy8Ua0eJrsXE1hV4yW/fTWoFeZNRRW
vl1q0LLcu7DCZPSBXnlCoq9Q+0R0zPEe35a+VJ+SI+uSMSQgq00NwOEeljzlu6Sp8HyEqIvPI7Jw
yz7AuixPq5nWT2SRsNQMolrwsUWfVgdYE/wVTsoybxNPRhh8chowV541A8J+qmnZlUwF4LB4ZnN8
U/lSq1PrEwAZvokGfhGUBxGD1hUNGoxGPXT6xYcJuZK5XLHW0d4DneOyhaFMwVdMUpESEkgELEgx
Uu15PyP8Xl0SS1nBmvIVKkiZ7MgicX7VoOtwT101RdvcDsU3UQPaReSKN+oAVnz6OtUNFRszT+G7
Weop3eIpbdJsXWswrv2AuOmWhlCKw+opxD/hzDgcOfK1+qOVcWF+UJ0s+hRLR+Wx7KOSHMs65jls
ExTWeyNhGt1haYoRl8C/iIE9NZP9vSXL/9ez/xsDPQVh5v+saN+hv4qd/nbyGBHQ/e0//rZD+wbr
x7+dBv3NfEDUNsCD19PHf//nX/W7yg0197ck5YrJy6GdMgnd63eVG20yfrv0IoljKXEMjy4a8z9V
bvmblFIplLkiumiWkMb/0ZUkin6LeBxBuxWphBJO0/+SzJ1cOnL8QQWEWC4UvgAMEIruqfzXQTbd
2hpwljp+dpJ9oEaHdkIRc3XYvW5sSDkOZfVn2YMsbhJ1G1gb9nnZnj21IkNXg5uxXKOPGdksYAAh
1QCf+MOMPiAPw4CTZ7smy0mhcPqSX/jESGh5R+sWqDcA4ywK7XmYmjJDCYW5MeOKqQII4l6PIf+h
0QVEdTjit6Z/Q++UZn8ZVLBVtPhYGSY6LiQHMJB0j+1anIY6+com8dB1UXXEKRLss5naDRgblLQt
Rgrq+vto9XveIve1JlW9oXPy5CxgXcaIyaRGkC/XAW2eKUTGdK3f0ya88L545mX7bsF1XQKkJ7Dh
30qmTtGoP8fc4phHo1v0pNhzgEknYb0DFjy8rq4Dhek69tb2zfeKJQCOomMHVhgVAz58GWLQneSK
jorsBNq/ZJj8dV2OA9Shi3GX945uWQ1at2LA0qmfuv1Y4tvVTC0Xkeclv2ihus2fxlijkwmpYsBI
uFi90Z857+jWp/SFtm49rBOyEQxtX3Y4r/vdHNUfigwoiih+N+2r7i7nRbzJ1QzDUJr7ISw4doOd
ymhry49CIIa3VGY8RtOQv8+dzN9Q55f7kU7jvZ50eT/pLtoWFt05WAcmfAEQmo5oRDK4IrpKfXCn
FP4C+M+m22ESpdzUFT4fecbue4z4/dvY4QmoFNKLUdDg54MbtjGtPoiOHlJFrpB0w9Uvq3ZDbPlp
SPmJJPZn1c1IuiLCbtcFXXs7XKJCRQNqxTE/wdogx2oiyw6PCeYXpQU9FnP3RQFZzIaOyeMasOuP
rk7x1Eb9FZqEJlu8C9hop+nG62oFsWigonFw9QVfX6akjA4Tyg6wxJM71X5trhJDm70ZKvGqV4Rb
ixIPWJEPh0Dnl5xotN4epnIrGRp+RKALi1yKQ0HjWzJM8rbqov6HIdhnu8TVSMtGD+VoOkAL7KGx
9cdcLy91j++NU3q46WayPLcjOjV4j6eoGFcH/Mo8xfHEd6Mm1RHpb6iPFXxyJx4a5D+Rp5txFyPh
h20Kxz8zRf6U9/V3gmYzZsTdtzWuAaaUpmhhgmtuugEVLZMPhJkJ5QmgWJT5l/PpPZ0ntFrQZ1Yx
uw3BdJscTGymrJJAE/GwD9j8M7nIQ8QRjawtHl2JAnhLyFycU2AwqaF4uK2570EgPIDWv+W4m5lb
uzcC9jAjE064wsqj9fYRWX1yXIJ974fwgoAaYsCUvyBIUGbrbCDatgmC6N6ctTPRHiGH6tBVBo9d
BPESlB/eCHC1T6ghFFgkmj+BMRu2NcrLDEbUTsNiriL8dkfHmyLR59Dh+6o1fRp4d28nPE9wjG/7
gN9EAZVkZQn4Y5hpOLLCz1uEe6YNGPBPuCI3vbbDVvCihTTI0eSF4ozlHcFM07jP3/++/lkIM1lk
tNqtaCGxcRRPkc7DC4lXvqE+RwMW3KRN3JfdhjHc414v6SbCuC40E6m+Dzx6oBjNCwEXTUrQWSVC
cglBLlpJrLmJIDsKjTYTPTLtLcEdsY4teKImdBnK4CPFGNGE/7+wXp+CT9B+KMXioXr3Zph7I5e4
iBqx5EPtT7bLah6VAzsrlmj40lxuJKqPvaQL3xGoTlusqS9IY5rMDMkTGlugdsaXyZRxb2OJnaLL
v0Vx+dnK2Z2sHtCkoJv87u9/N3BJzAQI8jSN6ilvQrFzI222TWi+r5Om28G2w3YAzphBUe325Wyg
Rs3igLjGS17Vn3wAChRyyq5SkBuIgtnNXOCV1Qats2yJTlprc0ZAE3h9Km7TYb4ROD/sgsO2lET1
u4ncG8JX/Mon6ANBSXjphhg61oQHkctk3Yh57OEPILbrEDFFFH9fK4KcwlAHd5NC4t1XFJjGPHHM
W52SWyQbHqYZ7x0tukf0e3nvSf1c96j7ihLPQtOnBeBR3NooxzBbSPbVRoYm2kKfvGUgcI86GP+I
QcFqx30NbYrgXnJsB+hG+6b7ubmaWf3RMcBr/ej5Zh7J+j+pO6/eupFtW/8iNpiKLL6ch5WDwlKW
/UJItsWcM3/9/Sgb29JqSwvewAXOARq9d6tbZqqaVTXnGN+cd5Zu7GjXFGw83QSbL6VGflgXqCEN
gCCjedUZkbMWJPG3FKWWXgtNGMks39a1bjMgRLM+znnHCuOlqv0X9sA34H4OvYi+9tzWfPD4j0MR
PHsDv+rp6VlYDPdwjS/arCjWod7am0DG7cww+aC1Vz6i/IQhGfImaqn8cDx+zK50mzrxV8bBI+Zi
xoFp3zqJ881V/O8AnPqlro9E76CjS8Qwutdunx7iaLj3YrpPVwMIpz4szw2EhzNRwRNwLOUHK01F
VjN4wdtWc1wERBMnyVdNcXcDAvh553vfFW969dRs5iL3s1mQ6sqs66vHHnvRLPC4RzyE5AFcZ6vY
w32PPXkXyTajBpiEV0rksZRq3t5SfeW2G4ZoWZoltyCi7/iCXobeWyHT/R41RJk885uNksfZZshd
MWcDjvmnY60jyeXMUpM0qKmO+rLgKMH85MOyYPmMls5cJBkKUzgGL07AbCsVvp3WsQYGFnNGa4Jn
tJi7RDCdnUS5bQShvGkcCXxseiEWwbkJGfukwSZvEjlyLDKQP6QkzzO54svpDfptRh7DsxjfaoYQ
3RTucF62mnmv+bwNryboii7HhWhmwbMwWAVIEB7yFBKZqmq48Hh0J3RSjND9PQd3KjER189TnXAU
ube+qV7VAZlLZ0QSJQUTYyxsY12CIrvwajASZez7l7GT9rspUs6bqr8PSKQ8la3Fw8TV47S/qwIq
HQEy+TW8EgoY7K3mMmVTk+uEHJ3KzMoOKEdwsErmrgrQSWEjuNTj+KxK8EwPkViEbfYVYW6DwlCs
axS1yzb1vgdRxfAjXMHbJlQpNk0MPXaOkJmyjRiowquZjWmgKGl7ZYLMUQwiZNjyNz1naNomYujQ
JHYr1PMusBXgJhLqlRraK8PTwRTYzJqal2mlLo2xu/zQdtzfoGLEwd8TcZpsWQwqYmTg87pVI3gu
E8JOnLDw9rWg8jTwmxxqYS1rVjWLbf+mVfRmNZQMVHxTGEWn9cUyvO/IAb96HRmGdtpi+3FinZOh
xvJqwWmgJhmQjE26he/KW+kbbKdRu876UUOqmpNKaNfjs1vqLQboQXn2VBYzM0+w8ClMdKoX/fY1
GGI3kku0J7vEFy91SgOvMDOHOZue+6nT+qajTTyuVoMW323EsitiZ9XWjGDdxOzrpaxvU2Ah51RN
tvWBDbWNlYj9MqWdyZZhmYtA76malKxEYdjzGrHC71RUWP/fBFgfyrT+F4qvAIppHOQ+Pqze5OUT
RoRfh9Pq7en01+/+Op1q1j+mbUhVtcSrOOY/GixN0/5xOBRbk2xlwl/+1mDxbyA8qvySqkmkIwI5
wa/TqfUP0hqShqAKVXSHwAL/5nR6JFZS0KTYKLmQLbxXTJQAJdrBbOytUe4qkZJotxYJdIdU09Zg
FOdmnlGbumw854RU470I5fcFJ6HIG/EJdByqUySJtqNqLIrWWeuNiq9nDO6DIX9+8yUOP8/W7ySQ
7/VAvy9ypHBRPa3zcS/AzW2uu9FcmGm96IS18Dzy0v2zSy26DfR9aYwEDfSQGONN1zrxhNp72c/v
q08/f/OIQGi0ITBxNKgA9MDILWJXYatIQ0PkuDZ7fBwFPPCMXTalk+QsTTYnnvt9quH3laefv7ky
oEQgaYVSbRVJl9lsXZfBVrR0Y/A46qvtoSvsvR1ZixJPhsvO9cRl3ytOf1/2SOEZkZMohCwyXLlL
57K5iC/rB5/t3X12YMP3+UXeS3z+c43j7ImClxAwC2rvtDXgcToLzenWQ3lJwmCB73fhs9v7/EpH
arLfl5pu4c1bDIYOf3/X99vOkmvkA2z92YEhEBRecMDywlZ/XJ9h92vSW2FUiyQplycu/cEHPG4c
bZGh90etg1cba+tWPVAkXYvS2yAlYT9AtaLijZr7QloL39JOvNoJrP47QfX7eaep+uZ5pYOPCZhs
vQU3Mcs7B0IRVeXWXDtMGbN31+6oT86TnwvGh5zeKY7+8XpHMYdFfZBFLeU2f8xvgh/wZhCokFxx
H8pzl6TwyXH50YWOYg3lK4hmkVFsHQXPmHGLK54dMABShs9IRPNgwijNSguNO/VkgNOOoNq/3+dR
9BGdqwydW2ZbzJYUw++1x/Q888/9G4yLK/+QbvVdh88ZQ2G7aL+51o6D1UV63lYbSFHu7Jsb7jUf
7cCuPYsuEPlU9+FBKE/tmTKjZIo70jgvnrILDGLN0lhEy2ItKKsunTnoEH58FYbb+lzm2kNckCV8
YAs++yYRKC1CSKzVpjZ2lTmnjj4LvtTX7XUlz8GNzrMziXmTXqvhctiIrbJ36btGW2MTtuZqWJe7
bEmJ2gRGnm7KdOVW3/zz8qKCWbarNwBdry3+xBi8aH+bXCur5rI4FPYsDa5M9zl8MM68tWzXxcbb
ZxuIKxr9ysLie3yFdEqF5PNsTnqxC2XXBYt+Xa7TtR3um031X0ZG/Sgmax3+3VgBZGZijbZragLk
L+3aBXzXhgcbFoHmGlTjdAw0csHh88TcehX+/WlyHYVkxeiKIupVfdtM05cCnY2Or6Ri6upffRf0
Ei7PqvwaaBqF5HHd1vkhCfT1QBqrPjnD7Y9mwnGEtnqCp966W2nuVYO+dKie0OgiRgh31eiO2FZn
XhU/xJ26d5GpLTPh7TB9zhVKrcIExUwuDwEdWtQeD2lv4j+rOC5MKcuhU9aN1zrbIoBQGixKDwYU
lMJ2h2kImrEZLOmUt2BNbBaFHl8qCoK/TuF0rNfaWdI1oHvhvYkKUR+W7TD2HuwhYLANd6GnbTEx
+DDtNGPeNsMXpFWXVe+zQ46xJnkmUC1xPqQCWG1crHD44+oZFzjlQttOLvw2hfNHa8DAv0GgsfG0
ioKjlmyA7RRwj00sPYG4QMxx6aQdZf5nT37FW3gimn+wDZlk928Da2gaTkz5y4WIh/z70XG8Z6mo
iz5oDnbOGxyXtZVfD/JcUtabbNHE4ROL2AcxXTtaw/ByqK2IqCVobgGAF0+QNBaBwRYAf1zg2fuM
oViXxqmY/tGjUuB5+6iY5frAUhN3W6RrHk24nCgZ5NOqOcuya78dZlVw7RdY3EJIarB9TrzjD/Ye
r00a3yxesG70pPcUd2uRWEkjrMI5Ob/YWPikVpww35vjvhVXWBFPXPCjJz1avUwjaStDlOEu3eaO
s8O7fKcAGJw+aph5S8ASbRkfkIYcMkvfj97O2X5+5Q92QMcq8gE5S1RBed210tkXOKTUoN1XDnIN
a9jn/PO0Dfr8Uh8dC163Rm/eKnYdmHlxoG+zQT34rrqT4nZK+TZedSetlJ1RgHJinOn+KbT9R7vm
15+/uWQP0TmlEqdtW7feK8EIkedaOujYQI+hlNsHREN3sC9dtraCW4kGeGqfPy463D9vSV63Km8u
buIONKAJ9VtkYlHnbFzKI5LFIczoyqX1Dn22M/XejAlR9As4S/1on8TOJYJbrSjh/Pb7Me62ceF+
yY3szEA3hN7LcCg3G0ClayplK1mtImNXIGPN0P8RitZRuVL4etoKDwrKoXY26JuBI4nOzkACLOhR
zhC0fL4s8Kuib0iY+tPCjWuNvNO1Me67/Nkki8Qm0V+3Lc3FtylQTXXT25ux3Nj0t6cavyEqKsHa
YkOH2XmgD0D0aOgXXbJ3zUdhXjf6rdM/5OYL5tIkvaFvWmSsW/ulrTd2tW2rrSpWqrZGmqYma4CD
3HTlr0qq9e1GaTe+t8UhKnzyc6sQvE+Is9aFW6jk+lkrBw4iEDEQFCqb0DCgNzeYaUuQCDhuselr
XrR38mLbOMbGgjmFK3BuBO0KcesW0LffFhf9EG3BEN9YZb1uhq2qjhemfDCsuzZL18EwbJDLz6e0
a52b+xDilI+KwZf9dw3POjbaGycmF1IZ8kVJteuhkndmfaFllBFj69Yx0vPUSL7Vjr+3g/5aMztY
rIgjKmvpxyWANhCmfjTXHAg+Q/WtU+TKYZeTVOUiD9OnUUUCJgP/KgDBNoywkkPzLkFZMgKTCEJe
hoIoE0mheoY75TYs7O2AETH+AU1phvBqVmExdF8Cb4MsJ0Z11cK6KI3u3J9AZKJcq4BPlnGKkqyz
NoXHoY6SRT+moNUlBFZ9i6BzmejjYYDvKikstTnEEW9YC2tXBPFe5vJK88tNitOvQLXhFJCloPl6
LDe+vkHafxP36WXY0pEO/7CtqVvXybqZvUYOPr2aS86UABQfjGhAbUzZnUw71Yk2vI6S7luekkxL
1ZUz5lvbbLZxXp1bsbocQkzPuPkvhkD+MPX+pskB/3WA4pg0GV7QuU1KrR02ugpI1jOvaQsLLs26
gcz6LEfA05MbXdU3fhyvBvzciDOt4VBECvtGcdWiSsabgG/Y2nZqsxbkK4xE2ygQi4HSUWWVG8s/
JIO6pP6/l3WxDxsg2PoXhDzM3/7K90xvxnbbDanYmVHwRE5yBdhiNtIAw1AfiayzyLbnaXCAZ3pq
nfwo0BxtxLTBKU2kws22oJFA1WPFaslNUyXzEXROx80XWBnAxtlSWeMO3P7nEe7V6PWHbShahnfr
s03JHfqO0W6lQV7Xc8+9mgkObTIL1QujEYxnMAdVPWvyiwqZXJbcAKpYeGz4VOumGBhatkS1Vyzy
2Jqr2KDVGncwWJo2KeaZuwkbdpAaHgck4jGS6ciOqMTdVikCOXY734MOBLGL6loDTKogG5TKGrL3
HIP+giLMssFv2zlXXktO/DpCtQWCaG7fJmATPn8F+geZJ/VoSzT6IDiA9kRw7Eg5p3s33sX6bap+
YYWZbLsAGRsS61jWPOSlw6GiKuiwZ1UtxATDVQMoNp336GJTICV5DY9aN87YuV0khbW88qNTZibn
oxs93ktppj9iPSi3yWBsfRZhGxo4pQzAnI+1ea06F+UYzW2S0ZF+VZIZlyhxoxQokVuD0wLpF4CJ
zg+Bft5SVWaQge9Ri12R85r9ch5H86YxqRc8GjXD7bkpchgs7rrCVhIV9gJGyLxCPOlFYKvdlI4b
MKWor48C1UYBwVZZVhiFLEHZmohRZLeJh1oLJrJRkXX/Ficv0xFAWBC0a38JUxl0gw1JGUAWEElZ
qki3KW3UT0r3FVDKvNPPckFOWxmuamNY6JGKpuMqqiGwblHcmlStrRFOW8UoVPq5lgZn2UOf16sM
urqk9BdASi86uKRhtUr540tdwLiNl14Cb77+ktb0iLZvEeDPzP7ZJug2Y3liWInpq/xpZh1lT/Ao
eUZUaZybz2SoraGWqOtYtw5Dna09WLtVtBX1TRPee7A5iv5L4V9BeZ1PlSnIWEswk/O4rm7NxlvJ
eB96iyqiKwVEAQ5Zu84ebgTNUHqqpV5Jkc6Nlk2EjB+O8+C4a0z1l6iVz8KAmj8av8TSt4mg8zms
aTwTC4NGJ6/OmzrCd0FFph03ZhHNYUJTEkp2cJc2kV7Q0IJ1FbPZWNAVKfCWWuotkEaBlR5PRCD7
g32zerxvdtHky8ottyL+4lYIOlH6s3jvVcTXpldv0NzBs3au9Mb8nivBbaPS2FXF82TfRl58YSAs
bq3iSiu3JsM8HJTL0criWRndVb75oMN6trx6SfEWZQ8YcXwXIp0O0a3HmeSLBRan8/q9VLKNoQMq
iZ9wz8wd1tIRHigqlrUM1aXPaBxS5VKJC6ii1taDJOhjhyiaZqMNX00UCMlYztoeZWzdn+d2s6Un
xgaC5DpJKCnzv4UKOaa01qrfLML7oguX1nRizm7cEFJTOVWPEQMHS3wE60hQKy4lJ/9TweP13POn
4XiU88o8naIBAqUd4K2FdEr26dVVQwJTuu1+qC97hR/Hco3jYFFUzl0CqYE9F5iP+lAMNAQ4mXR4
rSH86VamkfBmUz0OqJZJAShbCRJpogrv1eGyGjKNdCZaj2hsng3qirHd3bL93hrjTb31IrmfOoXw
QaAc11cwF3FOQsUE0js8DPHdSD0WpDNxLnnGM7Alrb+j2cPcjdmDyvp6zLJwZ1AF1ycS87aOLj5f
Pj7KCqvTiv7maeypB1Tdxda2cE1yY/6jQUYrR/ypzU0Thq21T2vvHsfjPuv3Fi2axpoi7n958aMs
UgSuJJBlS5mGhPCg6cjP5D7LnSdg93u/0KlHt3sDVd/0GcEg70s+K+bGU9f/4JStHm1b4lSzFL1E
aBAm9mVJKzGjEAu3iQ7ARQ8Q+pevuatOHFDS33/+zH/OYIDOev++YYI7qtYPAo61s0gpFkl5mM71
U+YkZmvS+WiBxX/3deEdvL+aGsB+QgFqbEOruLOIzYjBV7n4rvvOntY6SZAvMhTqpl8eQNrssQrs
Beegzx/1zyd7rDrvL94WqeYYiPu3Ftq4LrHWY3MxWBTaecwqctd6cTL3PoWBf89Jevi9v5TejoM/
1pwTi+FS6zDsyeRO5RmnNws9cl2+VKCtINWzVFbGAmUA6wBb09A4NZT+nIpEIvD+DiAZljU+QohM
rJaJDid8MOawUVcW7xP9BmpqmtphQKC4T6M148Q7/qDqgBH9/XVh0molHQzktnJyNvaP09wt3PtK
t9ngjHuNV2+lyqLPowNUolP7/Y8+7VEMdAKwF1iPnW3fIOMnD1il93IgMRCSf1OEPbO0DWAaNLp4
J70dXMir3nvs3PprY4QHj3y0UaL5dE8Vtz6aVUdRLMaB3AjkLds81p8wqywh/+0DVawjd2DTr+5x
g+w1V5x6/j8HDtI37996YSRUkdvc2UInepaUHhMajtGGaYpX0vBhiopFlj0EHIY/n0sffuejUFUJ
zxOKZIQLZk5g4qwV+cLoHl1PYmyqDt1Asjh/LOy1qnj/XaySR7EKQ7jouwlQnPBY8O32IdWyhhk8
hUWZ2nuVYqXGqnviGT94q1MrzbdrUSPQ45SRqWw9Un9TwMiYp4CeWL2HvV6qdLlHgAn+Twj35zX/
ypdwmyX8dYzOeUvO+Z//SxoPvAIqmyICwscyj/1TE5RB9Fbe8fvXfio8bPmPLWF8qLqJiONtV1T+
DXAVcPuqkIg4zMlk8Mt/YOj/6LQptR0UW3SecKbC1C+Fh6H9I2nyKTAL2HROBdv3VwqPP5cj8UbY
7weLa4d2l1UD/u24O8dhXiPOAonvt/FzBGWTDeO6pZ5TtA3GXXsbUCRtrGSXRTeFAsXT0646mnSh
1LLKJYqwJ09nB2fHekBNIYrIZWnpGnnZTKdbw76PaYvE/1kaVfoYWfrKca7qFnGaL89sunZGhXI7
ms2dFo2cHCegIO0iNElrIDu67JCA0qYPoi0aKENeQ+3/3nMCxdTW8LPqLgrTb2iLt56j0dTKD6lZ
Cv3C0qqzepJEJrKcjjIhtmEfYrBhk/OBn4q3AoOuRxcylbyS5kBeIam0pJ8JZS2v+qGU+bUTd2u3
lgBmI9IZebDvuvqh9cZLdyDr5n+3pxZLKV4qVaVXCAWzOnx0/ZemStZjKh9psKHP7T54CLRLSKb5
0mzaJ3olaXM1uytN/bsIqXHTmelKg0E+oDcBVRLeRokEki8iddeL4XLwSk7WXpzRYQEHuBzqr1rQ
qtugziZDWnef5IJmI0a3w+iSP9LakjxFErbrOinLr20YzFu9x1pbl6W9RMVX5ZzRranBkgXoCNYt
1PvSX+t2YdK9ZqzkYey04qKZELK8w9sk6qqdGaK9LboCa0iW/Rgwvd0lih7cWdkYbrRMPYu72F5k
7YC1q3RXr3Pqr4LLh5HjXXz5cwj6Xyggm+g6H4eVNRiy9NjVNP3Kz5CiTAIwTadXsUSDPnGNCA8/
PU2KDZ/LmHRhliZs6G6T3elXUJHGP8I2bJWmjyo4FWLRf4KKcAhSGiweh20bhJq/Qne930QIHd6g
M/UeBtylarpmHW2pMqvGpMrIPqc2UTSUKSQgDJpMNoFN948K9Cut+pIgQ30R0ynNhYlhWMW9K9sk
P7Vxn671e0M73YtNaKORGWEZCpB+dC+2wJzsmGC1Ckw2eriMDdWvd2UddMpdDVLcOjciRK3Boqvx
hBL2aJUaPgR0E7xFXx8AFqjpO4BwylHAc7SBIa/Qagbj9s3nPfy8obeStH+9MolU2+KD0t0Metrx
yt32qu32wojPFV2lgq05BKjz3kmN7iGjNR3lLixX4bordY80g2b55aKqSpk9/P1tQH3jy6nTGDr+
cgbgTcw8cXwOeTegNZ7Rtv5KNxLI4EZiZfaq6ereKhclTW+dfaiCUth5dZ/J58/v46jAKDi3A4eU
ukAYaWLBO07KumEd0vGic3ZJJPGF76ysjmqAkQ2+8X0eeKN+WyNXBgReDNAkUipv+TbUp2aTbqoO
J9hwf7odyTjSwOHphqE6TLe3G6veER5NrA17lyc0U7lqaFjBtrhN/MHHb+VUmGC8EcRpP0NSBN59
IeD0kMvUaIoYXRHSjWHz+Rt6f3CAzmDRqsuwdBh8CECZaO/vKIbZ3vWuYW8bq4qzYZF5RemtQ+gk
CYRtDGI5Suc4HsioOY1Iwhcwrwp9yj+/C306p7ydXgQfqQlHQvtDauEcT6/aUMZSV7Vx6w6On7pf
sXJXNMgQKlnyAs6tEuS0b1WB/AY0GgsR6s0Reec+nWosO6/dWdR0Rfiimr1Q5+mADRt/haKATZm3
9B72hqUOOQpJc20r1pPf97JallJoNKJqa7uInhJoLdMzOkoWcXAx+Xvd5PQfXXz+pMdDAGgX1C6U
GZYu2MrZx0+qiNBJyqBzV67jaFC5INW0Q7Y1RBVxl0mlpQCQRq8AKo2bso2BFjRFDd5zRQ8LJ1Xm
EDZrHvjz2zoaBkDTJZ9AN0i6EuJYE94Pg1wY9KzGI7dK6rCOVopeF/lO0UYvnte+Z130EF1ozuX5
ilwXskm9UzNjOpa/GQDcAN3jVZVdqqYbRLCj+IqorbMz1p+VphRafd7DMgIXOwziu6njfjv3jbCq
D2Wg82M76ut7Hx6GOqP2CQOhTrSmO/Mq0ihrlcA3hItY7ccvYxX3p+o7rG3vblSyErL/ZtE0cPpC
HH3/pqD5V1nlDvXKyxV6RWpVpGPKKGhcdZ4mdXwD+63tT0zSfw0aCXRQl2i0sRcjyZ7W4rdxo46N
XrE7v1mBmVflRauOgXXn0mVEXJp+1Y0rXkDm3bSyMYuNXaZuPPVExsRS6wkooxOD5VVY9PZjMU1V
ThkwNzRLYPc5uh1XD7uoM+IKDLjqXMqsabUlfJQw2Y7QcVn8er+9snJg05sEYBrZ8rC5SsKyormG
tMcvXRK51g98Wda5Tq9SZWlasRbN6dOLXd/vcqOft5otaLvtBbXyd2uTwc1raN45DpEYQSx/dF6h
h7nZsTsuVxG9uNqrqOtDm5Jo0BtrMWJ6vh8Ha+wv23wMspeuxTpO+RZC9ucT7kiHwoIEMBMsH0c2
viyR5ug2zNpUlYJ5vgp6+mX2kaFdNZTbEah5LX3zMDjBcYDtqYn8LA7q0NsLs/TKhUNzxX6dFIpr
vkAAquikeOLOjqcidybwBLDr4yxJuDqKBb5Dyz3dsfDt6aJtdnnVUfPz4iJsFhrgwwTwXT0AwoKo
Qpt712+KRS3oULWKJ3vNrWlmLuTlxBsAoWdxJC57eI3RJSM7qXaf3+vrvRyNRAKWCX3I5DCrHy+o
dC6NB7uWzQoIRnJX2w39wiE+t+XM16o82iUakGmX3arWzEa3w9pFhzVvo+dNoSEDBNK3oEKRoKeB
TLkC9uGv7E5rekwzWkLivRixefU0/97CcbWfosEK+l2f5O11Z6uFg/JQNtHMo+3nDipVDVi1zXsl
PIcj4FXlrOy94oYTFb2OrdzkCnRQ47dQBI/10+evYhovR29CTqQBMgTTX+YU4d/UDzz2LyXu14q+
8eMQXAErpJQc12UhDgYfr9gGowjObFU5hR/944U5B1sC2C27raMUZC0zL2lbo1nVKSc8PEQVgmHH
8vwVaPSi2ZmB6mJxr7T6lPDxaLM7TSESIgxV2DYkHqyjVK+d6rULi6hZJf4o+pskFPaD05d03EzS
2vliD7YH2oqMq7ZIWIrpEemWcXRiuvzh8dmuQB2dqJgqB6n37z0zUIkqsqtXoOVQXwFi1Bq6JdP7
bp4Lqs9XuWNhazci/Jh//cUdwbltWolU3v3RkqkVfd5JSZlaM7TGWhUtUISXijk9D6rOAnZXSw3E
Tk6V7tR69D65/hq8OOCB/UUYi3noNRf0ZrBlEcjTHnbZyhYNiB8P3N90/tGcXZk3tOtWlVBbjLqu
01BUQxyyrlraNdAmLHIrpKEqL+fv34UtGHwkx2CkHn+FsMryJPU7uKhVloqzSDr5j1gmzlmBFTf/
0Za9taMvADXTz697vG+S0wkVUpKuwasmPXe0Eo55qualYCUUZkyGf+hTaBS5Xt3C5cQEE2EzjOcl
KS3od42lhMvPL/8qynw/66lSYc5iM2nq7CePZn0wakGpjznav6GOHXRZuGyXbWQH1JJCVByaGqkO
8jA9F8O8QH1ymfVVtM9o29vtoMgblyjC6aDjRkUJQmOoWmv1+S3+e35MrwceiSlfsSRHd9iUdDtX
XJ87DIKB7u6RJYfHsads6ziAbB+VLjICim9teeLT/OndcFSHUWQTH8hgHM1MM/HtxgEPscoRyd82
Xo07NmQyuXNLS6x4kZpp/xA5tVHNQKVZ+8ax0jNL8/QrNbHGxpsNtLj1z0QW+U9607ryxOL1h12d
M23puDP2u5xPjxZaTL3jaHZusaqhN32D1AXAkZabUUc2LqFDWABv6UvAh782Bi3cxh5YxrkBuKU4
8ar+HUgJJDo8f4sMECH86EZ0+EJ5niflyqOxqsJYTmRQQkLSlW1KNjZYDB3cAOQlYdXlO093/SXs
NM+4/nyoHNW+p7DCjtLUpnPoNFqOwwpYukEUjlKsGtKByaKIGgMbRxvjD+hopC4XNFhqn7OimxSn
aut+Scn34h6hc9F51NtjiOs4Su/omGQ3p0Le9A6OZhoWRtXgnMSqw0npfZz3M6AdiRiLFbsROhH5
IGDPFJr5XBQqDdfZWiR3TR2md0omh3whlLrUZ14o6BaVdcmPMihgZp14Xf8KPhyYQK5P1GtST+px
8OnVNsv7ltclu8ooZ12VlXeuU5kxqBLDs2Zjj5a5iemzLLu4P3dHK4kxGNM4e5YmWSjZwtW8vpbg
TFK6p3kOkrpwWNZ0ioIXnCTqqml0oGMn7vtfqwcLpWW/fmlLkEE8Wrj0YawAllvxyuysHEidjdgi
uGu0JgGyQutY+7ru+7z/XtNvLnoqu1DiajLyvvwiIq1WZnpi4ICa/fVdsQ+3OFaATzQwvB4FKjNP
c8WwkmBV4bDH5t/Tu5FztqIXMrjU3VhaO3p9KAqrO+3Bx/s4G+32euwa1wIInpC/psWdaabZzec3
pr+vwjErSKiy0tI/ga/tOMcpGkTZY2vTF3spFLinBqYHE/7zmQEXBE5db7fC3GQ6dfdu1tp9Ej1R
R8AVNBuQp1WrJhf8KFRzMhqAy6ILfq8Xm1yrRX2WB11n7ujVC2pw5sLZ7DfIVEP1u2XJiXJQVBKm
+YlF618rgtQMcgwsmACrLGbT+5k0jE5A8lZ1lqPkj1/h9FezvVKnbrmMZFcGtJN1oaXOG5sO0icI
6vDn389jauEwNIi32KIZeqze76/u6mUP/zQBzZcXUO8u+6gaeVkOXB7+J+SMlSkwqWAq9vCOW9Nu
txHLAf0khzFML62is+ov3WvOKDQqck6+2XaMEw1+FgmkJogzGIeK2kOC3Kh57fXNWhVqo+QbOmgn
432f9ln4QnN4Jb711GwUX0JwqPwJZEmtm8qkkIRCQlEL6kh0swl19yYZaQNWI4v10vHeoDkSjnsn
ik0+TTWGjusskzArVSZ3BGGVhlrQV2mVGNjOwH/SJZkKhYXetkXsrNUmjPj1YSjpF7sgXk6XdsUY
8E8yLdxqIsM402DSOFc1DsrLeBo6fpKSn8p9OeXE+tCktfHCcL2qomVQqOQMFjL4NOG9pguQ1fWL
vAL4/rVJqqF+0DJvmDoGA7vgl+025Z+XAOwL11i7raKg3/dArwHXIZKbJvQPveAxkiI1psOlr0Sg
NKi38+YWDcBT/l0eWbC3AMr708843mliIxO6pI7byKxH24OsngDAvlQSy+qMK8UB8qCuQ4i0ZNty
i/aoYTFJmHIxfZ+Ak92+U3Rm2EHVWnbPF7/uNigYSDROHnubHFzYN0L4M4tzN8TRsbGC8d6Fa2/a
WK59DdxvmIqK2Yk/U+ORGUZxl+3VHmjWkwictlLmrtA5mq68JtS8ZqdljcHA88mK8up7I1R556pi
hrxYX+/HhhN/Cctj3vp1ON6TMqiY4WCPAY54Ych3yn/N/azz+ehRlSS8Ejctpgn8659o2N7yguxg
SHh6Sy+c7F739FhcS4gsIzCItKwvHMv1XixKA9VdLMcufwpaOlSf5VqfNBMLqaCH8QL+vY+vLegc
n2+JWHS6aO9PeLo5tVT7ySxEoVxhx5symD04be69bGj89qTRYFDcWTqJ11UeDEBZG4hAzb2lxyG3
HP+8c98kf/tkZ26KkaEMI7YcV7neKaBwaP+qVe4spHaYDwutpxV7Tf92dYrTJjhxHlhKr7AuHGcM
EFvRomDKmEadZ+jOTqVNQR2f6xnAC7qai5LutEkSx/hlYJ9nwayFnVYdwNC2VroMJskWfEinHfuz
olVq6c7I/I1FuCgcobRrDxInUcGnVwhKbpmysoCZoYf6vVZqLZAQyqqqwJZWR7D5bX3MjK8j3DFu
OWQusentM2THIxjPtkuaHYclnnFFu1TIsQuV01d7rcYAtlmtIYOP97mEy17PuzFmHOiqOf1nZsHg
IVNjImrMD/ghJ+J0rDO18pVmBl5uLOluHll0SrWdLLimJfK0hNAt2zY3oevVDDYbIx+DTbjwhYJ1
1PYprxOCcBS+/JxlRt1Ov2RyeGbe6rBr2+AGiLumODOSjXn01CShz30KPxiYK4SY6aPTs7WcwlpW
MlapnxvhI3yfknZyo2m2X1tCH01A/S6LnU1o9gGN/Fo9IWUIppZhHedS6j/o1BlC/u09b5oXvfh/
1J1Xb91Iuq5/ERtVzAQOzsXiSlpaysnWDSG7beZULMZffx5a6pm2z8z0zAY2sPdVQ21phWLVV194
Q0PsjBkkaOzXc41oWtiUw3rbjbFv+GGf0UO8C9pMpc+NiSjVAQJVaiIwmNBhnBFRq+fsgQg4BPcS
MhT/4uXWAhwtId2tz1FLDdSGH89pcRrGMRt+WxDay2ngwn//wmmSr+rzTirHAFqJBmxsFXbTf/X0
FPcvKo9TD3iMNTIY7LBQnwTE0bpZqp0cm575fcwe+r1WsjWupFJVXqFQ1fvqTncBCtNuM7ngDxOj
r6ew6xfjMtdwYLFGKzKrPA7YjYPSp+3KLAuHY53tVIFCG6YSmCbEz3as0MBA2q2kUftxJKzI4UF9
zDRYv1VNSeJRPT2li1e78OITpep8a85qPUej7hfEVMHI8kNUx+vMp4+99ar0Bx9xGO2lKn+zApKl
eTtVfesAru2cedhHEW7V97q1O/6U0cvEM6VLv841RkyPWdDSwaK1CKOKljFWdmrRLq1kVMHPVj+k
6ZkNW7UXCtM0gAQSZzP6c2Pt+ycvMHwOtD0CSMdcDedy3qLptMk1Z3EXAfGrArsD3fdxsZFcONNw
SBoLJAZtSswQbpHvjsYvy9Kt9/VHrmTLaA3XH3d5XmT4j2JgjrIrh2tG377E3WFZJ0Qf12+WYCfA
J3m/0szIiTmaStpruvSeeDnaXe+rAWl3/szT7hrEy75ez4RY5HoXZ226XqoVol58jyqKUx5XoTGt
Zalwyl6P1PutV1tmGvUh890IwsbHrM41kjVueu6Ea8ZmrkbTCwWrDgrFeR8Swev68craXE9UgMwv
Lxk78zp4qnzfYC0RXieJ0SXo9XrrYJXF/1NuxpF13CTp4vsZEdtCPWVG1Bq4Vou8bveJrHOUkpTd
jZzKFn8roq39npcyH5/4whghBNW87TiDvnUCGQI/4VJrBDHxRQZCzx94jAy4Q4QG4mOEIkIxjqj+
fvXlXrnuG/Ka9ehhou2iATmY+Y9R3vs7eLmobAcDcBPPm12ZFusF6sQlJoKHwJqamMrQxaNPk0g4
bqufclOh8fWsVL8GqyBKDZG9Jma0rnq7eIpwGfZTAW2IOnyZRyWvEZnzFbFx0Os2t2q5Xsvow9PX
2dco1PMr85BLHjr+m+u3IKMuWMiGLY1QqBisRd6i/Fuq7G2pWkvJm7hycpaiTgdHGHIz4GkwANhZ
NPYsGOIixfpjparEW98/KSLGoTgxdm3x/JEWyDRP9ZcG7+P+aTYsi8OIgDHKzFNWUJKGdqnXMJwm
gHT40I295oTWipDQoZvYFjNUHFS59tMe/qk66tnFGeziI/dAwBsZ2bCFqciXLJOAjPhhVK073Cu/
jXmYGG1V0Ya9sr5gpMqer+OAP+UQgSYwJlKrTdB1JpjuDQGjtu0Zpkew7gqMx9fhZQpOlI/28RJe
SbJbX6hG13w0x+o0vzknHRTYg9EmNS8j69T2/G1tZa0arur3/VxhjbDu50Csp+gDENIkpcvHskqL
PACm54+3Aw3BS+a0PhiXOG2Nx4PqEoVmBRk+OtvrDlm/ZlYohAy2I1w+OE1F3KWrp3eai3JnYK4a
X5P31+mzN+B2+ClAnKv95gW8X9jLStj6EHhdU32ysTZmrt9muQ9DVMBIbIajnBp8CbDBdpC6VzaZ
5zZj1JO/ZInAT2IzlekCxiVpaXMidtd1QX9bYw07v7RVbZXVtlfJgohbpXKTNGxoeTLWVYLID7ZC
ORryKQpl9WwM/Y4N7SfF0xSj0V88QSiBQRbOYGf6aevl0YRketsPJXzNiSETytUARuYWMUM21C2v
i2XoJtGFWf0Ov2rQ0FMSc4GtzNrknjzrwa+z5h46WyuKfSCKwdE3dpBPfn9AdSxCfV+nsXMnJQ0r
fcyDbn1/EeMGkO1ao15/Qn+mQVk8n3NoLaVp9iW26UMq/OOEdEu3nHwPFJvFPB4hbcQ8OlyO4Sjb
SLzKPbPBaOaOrLI6O+KPIfhsCBuDTEgxAMcwRUETTCpDXakJL7hxM7K914iX1Vzg0XvW/BGykVAP
gMWQ26DzukMxco3xjHMCOe60n83ZW9c1Doy+MuraWO405VD5AJ8J4wKCcwHNNXE6J3jJzNznyY49
tujQHAMElrFVkhg9bxw07go8u40GuXSIjumo/Rd/wUY8dNNIdSaDdZk6V6YDZ8gIy1qtZZv1fsmh
9b8eRzObZ76C9f4rlYht2KlduRi62DKKXYsyCpCOkPFemzqqWl/L7gSoB1U5nN6smqxlukVJ0+72
bNqAK52NQjK5/ChPkID/cS8U/M1l31jrXY//+g9VY2utdE07Xm9vl7DWQ0+czaie9jR+oyy9/ggX
gDAqboS+adaoT+IHLWuClCudBN/wsjN1ek+dGA1y4+Z2VmHsI9O1XlHesIb2uUO3cd5BG1gvYM+P
OanEK4/InowOBMRXAJN4I20R5PuRk2L5w8f8wEsIDFXJSWJ/DXg+IjjcGd0g+IZB0w+sqVk1K1gk
KzHiXTngdqbyo+uim+gfAlBlsNl7UbV3lrZak2fds2xEDXaNI6IcGpMjm4lJ9cc1XrnZRIycHffH
uryXMUiaxBLdF9ftqq3q/AFqnW1oIptAVpsPtiTBwl9ZeAbaR/M9LKfkrRRI74mzjgNaNihJroCc
KhBrPCvfQx5i+AH5zMflGkFk44HkvmFgklbhdOx3mzryF/Ywripr5gN1bI151izWVMH04zWoYk27
3oBxhG1efVEzrVkLitmkRCwTpFbxWZ6m9abz8e/lgvA7uSZaOFEsqt4VqQGZfWwQO8Ra2AhwmDk4
LDCC/uwQP3gQdqvreFt5gYi/Iemgo4dgmNv8uKSJESFLlBmDhRwl+wf2u520wHFjWhRSHWnR5f43
2gTisa2xwnpFQG7FQSUxj/Fgl0PaXJhDHM3PTQQ9PFzcxVoOcaOt5ZHUamkNjIMDZ0pPM43mFrWY
HHOcZ2RLDfHZjFBo2plDYqZQQfJgjBHTlX2nmg0SrX19j3v44qItWlipf6TvjdE4epirdKiuJ/tN
RsVkXhgVwN4vGb4eTBOW2jtUmCu21UkXy+CiyzsYw0PJRC66GeJ0PZddFWcs+oT0evw9WoYMMobb
+VW+tYGsuNQsRd4gZF0TsfS2KxtRwYzR3Onp1VqaRQeISrqq6JGxciSPyMB3e/QkhCzOToK08peP
iusjyyYNWLOe9ybBe71iWNF64dp9QlUZBw0JPBzP3Ki2Xo0YqRkmOFOzKbv3Qj3m+9bb9/0/vedQ
5vupmuaFduNI94jtkQK+zN/eS+48WtZU8yPP/TgSHupwpNUtbnDsRcPSrfhM26D50g4zQuG4gq3P
fb9YfjPOuB30JewrEywQJMbR9Nlh20Qj1v0jHVlTa5i4a7TA8VtlZ02LLLuBpJtgRF4aoi5P3rC4
sEDmeFpDBj3dtQ4yKBB4+8BuJg5/XpfRWszg0U6B2+YSsWTRyyAHHIl5Fq8OciHizKCSKuPvxKWC
0LU0swx2eTulUxpSlY3FI0fKTVz4ybPCQ6xzQIpcRDaWJNc8wAYbMESXF9zKhLUI2iduu4gd6Mup
+wYbre++kUv02ZfEb9vsOc0CwTbs1KyzLzoz5FhsNEZ6Xc594SpMa3v8B1lf1ONW3NNSLdX82ozl
2v6aqrpxv2FeQz59iLpy4PfsWaxBEHfCNX7XzSCwrHpvHnnM8muswioQjuiNIFiwDgTwUCGQKjIG
cqM2dfhh6HzlXmsrWm+CSZoVj+ojhnHifNoTSTdYZDipbGW+Rbs1CpC8xUSmKG/xEWh5YO77PdQL
mDoF3jI/0nklrLXaQG5lDV+BXMhFHQO5f6TbORL2sv3jkl6bTix7na97IJcObRB3NHtXHWZHAF2k
aeqjA1I59br50lbUPO+yJ6OGpNxZa0OjdZsOPf6IyR6Gb5NnDT0+O84UsTGnD/AgTeACM02jnNk8
9SKLAN/1PsibYDu/9wBKUdExkTKgiDbaifMTYRDpw/+WetYXvh4G8bI0iP7uAVo27jX8eZNl89Ea
Hh9jW/bD48edKqrmR/N0BOg57yIvauYvkR23Erk1wFzrosUzpPk9Fn/ropFyr8sUJUjgazrLnPIa
d++5a0KuwPXWVNKcNbemZdMMDj3DLFkMkSqJ4EKXT0Vf7abAigzcIJq+WsbLjzYAw9g106ABkRMc
oET+6OXRhyVz0Npbf/ooFuMh6igpSpgbKBlQVvqTs03bYWID62HGctBrrcEnTZ7niHCiOgfC0gYQ
DB2xY2o2I89Fast1MLRStR/j3DZk638qv+Yz0cxrHRsnwzwpeXQKAAdfITbcNcEv04rnntbW+oOR
VA4lAM5gQ6nbcH7vqKX54Fln1r1urgtNv+/bkhaxIPeSE3IuiTkOWQgtE8Hblx/jmf+IU/CP2QI/
EQr+PdrB4Vt9/VZ+637lPv0PJB580JMY7vxz+sHDWxX/A0oTf/NBaQp+sxGdZfbtumCzsVD5g36w
kp0cCXoQdBwEJiRo/8Y+gLfEuQJ1IlwGxUB0mcT+ndIECgPXXEyx0UtE6u4/ojS5P898DYZUHjB6
PuLPM6Ixiu3S1Wl0kOb0aeAa2A6xbg8a591DHq+mkIT5HQ5W1Sld/HjTiAkThkrosI9TJHUC4nUT
r9xz9PlwlMzarVHWJc4e1Wta1hT9qImfWr8p31QcDRepEZV76SyaoYjtbZTfuccJxYYQOZzJ2ugO
XFmWO5Bk0q8ggdW+iE32eY4FIaWffkuDcb6yuP+o8qJ0z6VmAh5W7vhlHrU49RWKiAjGilNF459m
PF3TEXzkqXGxQ2XQpxCSDEw6haWNUB/3IsIcjpDoZvruHT6OOFDQInxuU0woy9ppUFDCKnEeMQmt
eqyBIxmpsAlKpK3RqoLihTTbMDQvBp6YCOPZ0YaBzvyMkSn6bGkyfwML2O8Dhcfd7COMVwlEXwjX
5abMM3RcgPBgmNAgDk+D0xjgDwEB4+O4vSc31HAQyoqdPwuERhxZ7xMHZ1XsBenlRn7vhhLDSmDS
8X1hO8kuQYFpXPqAL9EizdfHY3GEbD6h3LHEv+PhWL4WWezd+8h+H9x6XK4ccx62DPCncwWSap97
tbEHoNKdINYeK9f8BA8l2ckuIWWx+y5stGhoJ9kICQF+PKEZRBaTqxyaw7T4BzlOj0mbHTDDozCt
84pMRF25dJVDmg748jECQ2NqQqtw8g+WN3kI6opH4Eo7d8xw2PXgasgeYdjZRy4sbhDsbwcm1JU/
xce2NO9K1+qJkqM697rK71ylfygroj8BKOi1o5qBc9Zbp3hqGJQstX0cItE8D97YPAyo9JBe995l
m/suMvwW8VcuSHsWIxk9nlbqmbl3f/CWsdvZhlseg9Is/gtR9N8Lkf841v4PDJCg2/5lbJxVCsTz
72ZTP37/PS7a5m8A4kFYA+QE3ojl+B9x0XJgZVkmmCZhuu8R7g9WluX9ZkmoVxCV/sYP/SMu8nqS
+RPgAfgVRNv/LC7yBz8N0fGg8G3Xc3F3N51A8EF/QXB0vaOmTBs0ZumMY+FkdvgJtIPb7uqGCnVv
JNFUh4ulAgyaWqtbyPxsx/hcQDIhCRmHHP+QnPJnYwmDslpbDfpQWUVw2yxDr5edrcxRhUliNWQ5
sZFYl4Zlsq2LVgUtox9MILc4lDsvFbVIt00YARtbS+K9ySmlg+FsS4pj99Iak+wlVxGyJC2i3aTV
rWgK0DJQ1eN4Q7nvTuUWribF4g5zpbb66pYVBi3MazRwk2dTJrpFW7tEfewhZbwD17GqZ8/cRXFQ
KXejk8RJvy8+zCL6VW2AYG5v6elYFl7f3U9RqzEQzBIHOXKlzKmECZZPzncqxMGPQ1P3U37VM+MV
t74h0bL1hCNZzdnEsG7TT1Wmn+kf99UF44QW5Vbtoe0ts0iaYREMtGRDo/cXnBBKA7erOJ7mxyJz
u5sWDSa7pxtnjoQJr5LJ185wn+vIutYxMm7xhBdwoQ+zwI5qsr71iMxhlexh8FRBHWOiU1MVyNVD
KihDP6vhlJXj09pk2rQ+ejfwVyzMtFG3KgPjPATpWXhmidLqMF86iK3nS3H2C+uQLyDHFu85qe19
V812qGh/ns0G8TugIA+u5nP0WCN43d4Y0ICTAf5Q/SbHuCW0++plKP3PKNZFYTMX9nj2p7LbcXLC
GTMJ6HfFhCWy98gwdd9aIr9pJq/aBm5/Qavu0Hkzvkxs11AHyLoy8tuMcvxCDsGEd1K7vrRBzXTj
cZD9hVnZJ58XRAou0+i8CYuRiW/S3NAvbZmXEXyEBEm3oU7NgedOUp4Ek8SUxWovOzcDoDM/MTao
woGNfApQVfS5/WzE2fMbrGLkHW2g2booUag/tvFSbZIoP+oeZOw4zOZ2CUBAhV1bJfs+15984aNH
FS2vGX4+F5FhH0Hi5yGqgs6FsAF91IsZHIbWeMvagdNj+LeorW2XVjw60XQ3t2mC6Bh2bk4yXlbI
MYHoUA92iwUmbvY4cu4XzJ/7DCtbVnTEJNkRXr/saogvj3UcGPEOJ/gcaV2S503ABiJBQIzIUfep
jUqR56GgAbL2OkXznYb/KkO41NeDJZqQPbNNsoBvnuDO4c73Q1sfvSZFJ3/R1QFuyROt0T3TLLHJ
sdK54tZxOI1o+MTTFGLkjNMaII4WFmUIiBMtsEEeHXyg0P26m4pAva0WqveIEgDZN/2oNDCBCc66
Hi6HtL3qSbyybZMm1de5DMaQFKgKCyuGrs0gjXOnTBy/LNd9ccZ4uMvMsbiFz6CPWHg9BsPQOhv0
r9ZIxqSqQFNsVYTPGvtljpo63SN0ia6mTc+iwUXbUfluwM5VVd9SDHDNNqu5r+vSOmajq7/ls7CC
TT2wL9AiufBmFPHcObqykyQwT6ZqYIQ23mWeFif8R67sKZyHhBPndxn9AqMZd5UdyWbXWM3eIBdp
LorCyCs2cjaeO7OnEexm9Ja2pAMzTe59JuwxDmVKb/na8Sv3SIPH7aA+QD+8m2uWFs+jbZJMj7lH
eJX9QrtfP4m2pmsqMfsVTnSKlf1p9qrC+MIkBYoTJi/wRC8ySa8j9UUpNjKqrK9doJF7Hiv/ejJU
cAWJ6TqtCZF4yJKmRLVxi4nUSaXNdVp19mXM0vRNYWMbyMydxmVPpGOBxaBtIJ0rEMjts7Cx5He6
9fTJCr6dNbTf1Ai4XSXeKybXO6zIaR9aOUNr0fh7kt6XaJiviP7GxaTL5Qm3zXwjoqC9yAbruga9
n4eEHyzhu4bWao13M3O4Md5Kp6RHaFfHvMpuLWO4nnNm5whI+npPioV2ai8xjO5rP9S58vFlc+Ah
BmzHxkGgMx8vZbZcdfZg7Tgv/JM7iRe66GkIji4BBoNzwaX07AKIVcw3z+oHT0e06gU/dMccN6Iw
MHqozQk6dZ04WDYk/JzL9QJ/Fuzz3MQfjw14ho07Gt8nyJBQ450t2o5kgviRhensPURW8tmJxk+F
GvtjOVd3c/Csq/ZY++1+WtNnbt3zQjiaswUlVLf/hAokOuVBf1FBslwupgDiCppkeTuDIBpBQCAy
wDipfY6V0JdxBKQNrHWAwGVzCYAccF76dZrjfpMlsQPB2LTv8RmLf7cGrJ2KHWAgVpFOeH6bEgDm
vLgL9LgW4wcd5WfPM5OtaNqbdKG2wPtGvMIauQescy4S69713xrtDGcQdNupU0e1RDdt22Hwg5Gq
MROH6fODHpVJ/SWI+5vGc05jIq9KLU9zVtzl5oUw0JanJ95GJ5zeMH+t9pOqt4kYrwx84IGjoXYr
jScIhtduY9y0mhMXV2gimvG3JqeDcOFFxGUkIm7SlMyeTObsG98beYf95Mbrij2Jw8uA5zHu7VkD
KDPY0Rui5ZHm9KnTAiZ4m39tiIV182haQHAJYfBVVfZ73+ATPdU3EGf2YhpDgS8BXvCTjah1FT9i
2sNRk5ug15vMiMOuk6GRpEdXXyvjAcGbl7a/SM2MUoZT0KGiuXzzXab2UA1cz9j2UwsVazyWVX/t
rlq2r0tHnE/S0CNIDXgGeP616dlXHNtbclAMjBRui/6xXWV/expyFcPLNNsiB32I0+HUmdNRy/bg
el8L5dz4qXWblDXNUD8sTcDzCB6VxmfHOJeWvYSyxW/Khyy2DMFV2Q+7gAQMTQdsS7ZFsDPt35Xg
+jTN9LYfEtYrPk11k4VqcfG3tkLH6Ha+0Z6Dopk2UTwOw6bWQX2H7VBoJ/YJAinMNHKTKbhpfJR5
c4o697btkgxrxlriEp2ZV1XdO3T1aYe5wmzusiAnTyGvRvfJQRwWjKVCvg5RYBHBWoT6h6b7NKBw
U3Rb2bBbivlrU8eIzPdQhiDVH6Tv3IxTAuKmlZHmYWNd48ZLd8fQwbxw7LE61YaDmdvMZBVG2thC
Ca0zzfmv9Cd8QxH/amoPJpi3VITsKFV35pjel+rGQ2rkOJSy3fbtcmP63aVUw6Wpd3Q30av0ahzK
89JbS/P83rHK5nmyguHoxjyB3EP+KKQtvq3t796c3wbBdBHzJ5uRO2ssy4cYzkyIxG1/HCpA6MlM
Hy9Xl4rB0oYpztkXyUNrYdvnYALO+eN6OdQ6s3RojyCVRsznc4ba1ZicxrFjd9sAVTYK7BUqUxMe
hmbylpjuhedlLzVc6001Wg8o2O0SEjCrTTczMs+2UzyavHOlYBYYLkhM03+2kT8NZoALi3lt67vW
XHe8VWypVfdp5YV9ix4iDoxjPeNYKWaeLwtDBz+7SDyDxvMQlo1/TBlt7BfUGQcgnQGuisHIZk2n
Y+GKLUY92EH3PTDYCjutct8Y4pOFnlE+STrQzUNp19cZLgM4kVlPnVAv61+5CrTFlD+kmfEaOPmV
N+h7Q4rvWMk/jcDLuOv7hJp/CHWb2xsmduhFjtUDQ7F9W2T7Em1jUciTYTGTSCVoBsRPsV58kMjM
TNjOW/WXruB4eTbLkZWXdEDYAe6r7KbPQT9+9pV3Ffdi5y5Y46UTiYgZHyrUUqY6urZ75wjf191n
fYAaNuPdXayF9TR6zhK6rgFU3Hdm/hYlLIgbtFAEhoVJXlyYqb1DXC4URk8bK25chh4x3Zps9dfF
/paCIUUKHLu7IHjVQ6ouwaC2R+Wl53acdwXGCb1ud9oq7uLohK7EZz+akDRvduDedmXEPATgGh/U
3LmFCvYYiJ7iCpHqsmljhvNHp6fMypLPi+9iNV7N3bFqxJuJ/t5k4lYBRccnMmbRsFkdk5Lue6Lt
U+0hP9oGb15nPAaRR69noFMjYTEU6F260xcnv4wMZBrtRkHGljizJ8GNmw3TtgzKbYSSOfOVDcpZ
zgm+UXbpMozbgP09QigjAllhvByBUtA1s5xPYgQ/1AAoMUvIoI13SmqIm958T8/5Qnb29ZJU4Hur
TUSmQoTZtV39WuTujtHydhTZjkoGkPMQ+k5xxk7wlCw3NR0iz/4kbLFDFJeJ/q5fqjswsGHa9DgY
qJMXa2RYYxgYNwJQHA1wkCrYGkQADM1Y3C2me3Sc4Whzs+WxvzHQrxZl9loX6spwjedO33jV9NA6
yVWHrrOM38aV/ghLbx+77lWeoL+tx+d6sNBTKLg5FmSSH5sZn/vQUosMu/g665IYETnju2tNO6NB
JN9042twWfOlKyen2BZg4cSGWW7xNY/pcp4jzyHNAxOWYOMDoBbOi+VnL16f4wvp25MNogqxhq9F
khoIOPs0xO4N4JQ6bGTsRgfAPrlJ/SHH7xmmDtXG63EgSBsDRdFIpkg1NKp8DQRDIQofXWJLalcJ
OKAoPZelFcwP9lx4DDti4BFXCX4jF5ZuZrU1sLzMwyFwWpSjGHAb1C65vKHMi4HKORIqeuZaOJCR
Zqk3Ac6ANC+hXA09ur9Ic0dRh6Ef2gzBRs5xPHJhlclr4ZPW7ztbiZMF1hFYS0/nYRMUZj5t/Kwz
BFCiXoM+t3pvJ2BC7xnfIeycOxW9SDOR16471S/WMltXvZmIVwtvUfqYpaAoKUxGT5tVqEKBzal2
iSJL3lqJrVM+vlMzTOwB4/MbBg1nCFvRroJX2VxWrC6p1QDvfWsgH/AUd4tH3Hb6+NpJ8UDc9pYk
/xudWX2ymeJgMKuKKNmaVt+5+3xI4/PCcETjWA2Ygw/GzMromzModyvfZJTvD6XnsWuAhKMyD6f2
EVNU52kJovE7bNex2S5CYc8qkwp9YRTRcLKE80tpMU6Cu9UpnKzatzZW16FZ4xe+Wew4WrZt663a
w4NTIvdNxPBCe6Ce3LRauffYJDiPfragI4jyXVZsZMNY6Zx1QYkuxQRSat+51ag4dUuZ7/BRxvGX
trwDdMTFDMAGicXx73vvxseKF/BUU/eXpJVMqBY4YnUIa6ymN+7TWSCIj0yn4lRmD5BjApt8IHCW
1Yp5WTbgOOK3FLQS6O5ijg+Fl6fiYRzhvRP2bPF5BHjkhJ2ZqXk7GsvXOnUQwh7yMnU22MkzUZvH
WX7IQv9H06d/r29603yrHjR6UPrqrfnfM1+i8/nP50tn6oDkrfhzF/VjLMWfvbdSffGbuZI/ncAS
dEARp/qjleoFvwUWkyTPRyaJ/6wqF3+o5onf4PjZyOW5sDLXPuvfR0wC7SvPlTDOTRepEvEfKVxJ
92cu3PuIyXXsXw10OlLPfGiBq5hSUm1BCEFBLT9xeC6qZoTUMSWfK7ru9iw/TyZKu305ntupwW8P
3TWwL23YW/VnMHaXXTl9duv401zviLsnH+OnubMPSG6YymOKL8vvUbk8Gub8iZbVo5a0QihcOLAd
l6Bu3BCcIy7vVnJdR/HFRKCuVZbsAx1c92PHte3lB5y3hk3iAVpp5m4/GvObTXcJ6XZvmysX422F
2W7fhEvxPfiRh6dnSvLXQstjg978ZpGPZucGIWEoD5EXoZrB4zgb7isFIAX76qRzv07a/jyL9FsP
vmg2kTdOTfMlQ1O8V2Lba/9L0dLAseYMxtKEwCbnOvOLbdfi4t0kD2CxgDXQuu3wevcRKdnWSfpW
F/KR+C2Z5KtvnTXeF0AUr1isKtHdxgjuTNDrVOS5COuyvpqDAfGNRK9cag8QSuLukfK6FvjsEoPl
sknT+PeGpv2GGd42seWhbVLEkI0FxenFIIBCUKSFaPEaGyXvHWYuoVOMWEK6+s5f6gCjievAyOUF
VIWDIbzkKUfcPkiDzypyRozZJM6xuL6AhtwRaPGSM0AgzfOsj7WrqS8ovyehH7HUG/HINQcu07i2
Dq23dIe0T6dz4uj02JKqi4GwOgf9cLNAV/l9Ar9Lgv01mVr/yPjK2MWTZRxpVGLeNIxh0YjboFOg
mMHplfhfqdCf22qXeUV+qjGqPaKEgh0u+PzvSV6Tb8/Bu9Daf0NA+18zCFqlXf55DNu8JeotrX6K
YX8bkDsEItNEe44AFbgmA5c/ohf/Ynm07WCEOs4qwse/fEQvE+9W/o2JKKp+CN0I62/Ry3SIXj6k
jFXkiXEQ4ej//p+fHBW7X37+s9jcLxo2SADC04Z/zKg48Jg8/ToGcgzHYmsAHaZL1e8xo/lel1kK
2dT3zlTFxdbKekQQssk+RIAeX81ExfvZsF20IWgg/GnZbt+p2H/+NCzSnwja7x+GUC8ckAQ4L8lf
h/a50EHUSbVdfL+9coMh+dTUZXl20rk+Czsv9oNrtFf/+k1/MTz5eFe+ueQtfReRg5+hAk5TITM2
pQz4m6VH4ZSK7BSoHjOcAlkk2jxp9GbYLY2OTg9luDQFtskN3hqViLKrzOmTV2e27Fum8F/muqi2
rWsBn0eQixatXJaBZA8beoOc9HOPncK86UeSFwbpRL/0Ri7N9Amp3gKjvKDxIPUBPejApx9mQNgi
nNxYYXPVx49wNXwoWZb3QDe93nVRNoadm6c2aB7T4n4Z7HbTk71BY/E82ngoi9gbKaCSUgWM83dp
eYCdq7wEkTAEs/s6Kx2ssLtM/AUV+4dqxd+59u+LutoPo13NGwD2+HlRfQ3FzSDz37Zev5OovZp8
53miTzzClICzfjWUv8sGC9Ni2Fnda1X6By+5b1ccm4j3NR1RRcW2Txscq7Ppoi36TU8/CPLbHmR9
GOUoTqyW1rZ/tGvjr/bEP9iIHEA0J+w1hbB+2RJLm4N+zfBvstF82fqurtEfT6vDv95566v8ukZw
9QM8y0DKMI/9eY0kU8CEHF7Bf6nsneHwTKvori/xOyhfF29cmHCmfyWz8iMt+eldURpYTaYdvh70
aYvQ8pPKkKW6rHG12lpVW+4auxTnsVw7OGD3pzf0KiywHTat/QC03V1mgVSLdK/3pki4E8skMc4i
M7OXDMDgUzIjv96qMT9M7uzgH+rH9l9sJetn8jxbaZVGQI4UFj2NQcf/5QNnhjnmmPKwTBMAT8aI
mm4WkOxl0c3GzNx6r3rLDSFYe3tX9MU+nS0ByK7xwlr604UD84yWJD50lmF66EkZ0VabtO4Xy8i3
5ej4B/SmTo7b3ZWFph/VYjxWmo53JWtjvBkxyzgAmL/Xy1zd5FkMxM2u/urA/H+hz1lFNgMXSUgb
oM6vXgbOgHCB6EfEiQcbDLVSF+hS4QFj2t8lhttIrv2VzcovAACEXYVA9chHcStA9+ZXXc0iN+po
KHnHRqnHucWGbCYubXPjVJed9ReRXf6cJPMQeTcb6TtPopTmcHX9vOuQGxKKmrvd/j/2zqQ3bmRd
03+lcfYskIwgg1zcDTOTmZKswbJsWd4QHjnPM3/9fcg6p9tKqy24gF40cIFalWxTJIMR3/Q+rwUV
JQNc4Fd6jHWWZI47yYXj13OOp9QdUaWDT3M8/fj9t/brLs+0E3sRd6uzln5ByfSB1sw9I5qQjlxy
P8bWL7MeN0qkiQFmQ1awj2azPvRFo6A11vQ9Ef15tUUO3vbNQJqJt4Y+uO6+VB0Dot3DMqTzQSYR
ve60AyKP6nlvp8DGBHbPTPZEI/+ajZ1aW7e7kp7UEQXBtDfya+kkNJ8R397l4E8wK7Gswzi44X1L
B/hhiPrimAVVelBJQ5LNrM7BmqI59zpIXe9ZmPpu/Y2aCUgzg+7J1dRl5Yc4gtRlMCbsobUQhynF
cnB7hv8PArv//zLV3w76HD8vn/8XmXdcPYvxdP7S3ymqkH8RwJHz/B2ssUv9J8jjJ6ZB0AdI12YC
D9zZ/w7ymIKkBMGgI8mobQDU4Ef/mfYx/jJhpZrrDCQzkhaw1bOg7ndBnuD3+vmgWUNM+nGS1JXf
UKyzQ8+2/KLtbEaUQ8IKK6Mp2uNIRY+frJCNDnDsdKkFomBKGROGFotmFGXTJQoF2nYEQKzYiEEb
mjSmuG7Rb16tgJ/ZN8Z88CDKLS0jLlNy24qZnTgqwoYac6SBdMCCYI+njwzvxsqJL9w+Y9xvLmIr
ORZtEnlBxUD3qTPhOnlQ9ciZwMqU/v8s2m6++PZf/zJWR6f/e1Zy0Xx+npKsf/zv5WoL0gvC7DXA
cdj5LRbE38xwKf/SBZNpUDWFTo1EsZT+U1FZueCUKdx1YGz9689yEh0e4Iqs1v/+a3+yXM+PQoui
n86UASUfHVcb6ywLKJZEMW5rmoc87avgEjVffBUlrRGcJmcQ7ierLCt1Mgv6JZr30xN6IQFZ/+mf
Y6P10iBRYQECZyDLOotai3qJ41QG+kH2NE81SEoPoxzaXT/o6Ad/f63z2+Swp2hok+Uw7cymvZ6Y
PwH4BjjBVhrRvYkQCfhtKzBAbCYGekKb8YOuuolChkP+wTUBvsK+YlaRN/b8mpYGx6LMFR0ayRiV
ElP9HWfi8FGrUu0mrat7u3HkK9dklT17ptt9mgCZICBRiDsP36y+U8iisemVVUgDN6AtecsIlclw
QTFl73JEu29/f5cvXRF+uuGue57Szzlf49wuTRYhh7Do318JxPFXNGxNnzHGEQE2Jbk/vt4aUq8m
HC6hvFrf9E9vss2SFilovcam4VU0oPcZouimscP4QsBx2v3+ai+sGxBrBsGbRXIlNw73T1drWreN
Ac7CF0lxWiwnXJq07Dpe+S52YZ2EE737/QXX0Oznj4IX6LJG14lUxvKpRj2/PTwkQiebCb1j036P
Bbt7ibI+f+UZvnQRm+FC5AIocOhbP7+IqU2utNFO7RdEPTgc0i8G9wow4uL3N/Pr01OsCQYw13DQ
JRx9fp06rXDfE8a8D0eYFUe7QY94K+zSDP1ec5V7YL4nyq6WhJKstf+za7OtrsVqQ7F7WszPnO0u
Zg40po6aZT8Ms7YbEGC9N6JB9yl50MiNi+VyKXjQr+wz5092vaq7zg1Ljn/nl+8PPE2gIlxriamL
IN9LO7CZymVIbPF/f3u/XIidjA0UNBe6TIjSZ0lzp9lNGdG+3ncKf5Uxioq3MBDr2z+/irtyagWb
yZo0PX+BmMKOmWZF+j53jPlTim/gSoyIDPsPPzNlcCdbg4DsSIjNsvCnz2xAc8akG+0tq7fTb5I9
9cBUb36r23l/VQhL7ch1u/CVl3UGlFzrJms1TmfX4ljmEDo7/Jw+AFmQpMPeNo+VjZ6DLKCdjrYp
Tq1mncbEPQQVuCtaer9/rucfBmREh/dnUQhbs9DzsoDs0W0D6Zop2IjwDUTPcE+2MXsVxEp5CCWw
i33HdPXd7y97fuKS3JsGU8agT7EOMK3z11m4w0j/RIfw3Mw2M+NioVYGu6WedllRavGfVna4HiQ+
kySbTr1+vnsizB/1OtAA3jY1w0x2WZ4CMEmvfAq/3BW0MIJ3ekwwQS1LnN/VYPBN46G5VyAvr3B3
yr5rzLMdoile3v7hA+RSrE4ql0pHUnVuS6hhFk3fEm9oEbntYWncKfRUNDKiE3ecFK+skl++ca5G
VMiZusZoCBuef329nPIu5gzct0pPL5qVqLVEU/MK4u+lx2eDv+IDpDZG2ef5VSrQJpa2OIqhrUp9
LeATfQWmVjBnaL7qqPjytain87mRJImz3IgW9FRZma32A4zrQz22KLZtcO7LgMHz71/Viw+PGgg1
RZwynPMzLlTpktgLD88Mk+qKMke7W1TevrJBnkc/an1FfE/G6iHDaX32imxmfVsmqmEA2qbGtC63
MYseb+YoFFR3wIn8g7v66Xpna92EnDECJFyZg0P5MBRVcpmHyWvUxzOw7FpAWm+LrNNccwxml56v
iUaTwcDWpfaN3Y3vqyqJ8YEvBTPXc+obiS09fmr6Ttrql41gHjcdsLJfzB4BVGr5ejikr8B/f9kx
19+IEMxklyZXWrVCP4d92MwwUZSzclQ75L5mGM0bhIHKb8ci2jV6/00fG/PD7x/2LyXj9ZqWsXqP
rKHY+Wrt82IpJ9i4UAZNRmZGazkCpMiZZei1D6Eo78OgH6+7bFKn31/4xc/EQkppYnlAz/z8ZhuU
3lqO96aoB3Eyqmw5xP2AKCjW1SsJw/omf443tzf906XIM39+rg46h3hktmMP44lGaGTcmz1kHETD
lWeATnNafXlXx5oJvqksX3mpL36jFl05Ul2gzmv++/PFS7cV+DTyUptkjI+jy1zp3LrF/p88zf9z
lbNbrMPZjsZBqf0ihukKpAOCJNdh2qeSr7mOv3hD65bNjsBWap1FZdkyajVBEy/OdIdjoVT5CV7E
aznCi+uShYnLF0E1MxfPH5vWQwsKEx7bhJ3cpSsWdTkEY/g4uUp+Zni/uCSVt45OLc1XHuXLVwbp
bBsAiYWzfqU/xWmRU+iYCXLlbEyNGYgQ1oO2HoPA7svocqplwwR+vPhjM6Rf//wtcq/Eh3wSdHHO
Hi0zsaOOME7RODQSP9BKuasNXEmY9exfMS976S3+fKmz3W+J9Qo24MBdihh3wQKNamxO4T/Yyn+6
yjmmuGPSUjkRX16hBtzq6yTw2w4N2j94bGzhFCFciqbq7F500egMN5iKPmmWfS1wKt2nQRZ/aMde
vBLEv3QWrmrJf1/qPFxRhY6rgMkbYgQC9Y8ph13rEvcZaoALg+CvfWU1vvSeqFwxegSCei0/PF+N
Ne2vfnI5fIemEV9VM8wXDTN5rxzxL23GDuUNCnGc8jzGs6u0AHewsGVuR7p4RupGcGWi3aZr6kSH
P39ZjikMCtWYAJDhPL9Uw9BzBLDTWe3EKy/OtfKbwkTs1EOreyWSffHZUbXB73iNZd2zwCXD7aBR
BSd8JySumFVdHXLNes3s4+WrkH4jejWQwZ1t8I6b2gJhOVbOQWX5GDNUb+Zy7C9+/9heu8rZBj9D
Ow5mjTc0Nwm7fDhoh1iU+T+6Cs07KomSgPnsXurA0eMJNci+ZLrTa+cJyl6axK8sgZfuBZNGm84r
aSYr7vkSSIdgYdiTe8FySIJ8CnP2dvFaYebMkWoL8NavhvDOBCVhnPcjK+Zd5oqhd0Qnczp+gX5s
1+rg2rC/LnoRmdRInBby4aOclWRybBCoi4fcpEUGYFu3cGgZ+Mk9VU0z9kuyr9p30ZOh28M9KNnx
M6NgHFxpeKY71LrMY987yWvOWi98my6/PBYCfC1rQPr8abUQ4PpkrIy9mySoahq8ZKZDwOCabwXI
jV/Z4H692rqOV3/NzfzhPJ0F5JT2aWAZ+7qyChBQjVOV+xyYQPZGL622eCU0+3UpWNKl70CfyyCt
XdtcPx+2hhmDbNAjc681ueETEjYQZZ3XjN9fuCnAIWtYDV15nfp8fpXWwbFAcMP7EtM8dEyqQuwN
ZwEJa42fcHr4028V42V0otyapCh3bkA+5DWhUQoLrIx16xs1OvTN4H7H1ypKv97W2t3fLFcpqLrn
Ri8hIOyyawT5Qs83y0K0hpAJUFnH/pQW5f3v7+r86HMowfHBUrGl/Uhh9WwdcqcLeQ9t7cKibOWB
IUqfekic2T5UnMn70pmC5A9XI9fktgTeiOghBVWC5y+uxzyV+Sc0SzDcXeeqGoUwqCIJDSFaX+Sv
dVDOV6NDJZVmJrZNOvYKNKWeX85y4wmtPl9ziKqUQoRuy6dV0/TKLvvrk3QYdsf+xsHwgL7Y2WXA
FTdJ2UXBXssU6HCoJur7nLNxhFZQfbLS3hj3v393v94YVt7rf5zxisr72RUpAo+Uic2AD2BsTlVb
JBfV2DqvxGFrQ40n9HOqRToHp0Uy+EcnkPLw2ffcNmMLjzwqD6OZQXfPdMbrTgojH/Th5gI4Jaz1
KcA3Ieg/Rkk2Amkw09usyZ3bcBATQ23RImJPrYz2fVhG3TuIqcHnJV8lX40G6gR0UPlxScMrNzQe
ihBuiWGCePFkEgiE/Lkb3Bg5kblt5+Md4TT0iI7Ky4doqbsD8pXkHWTg9h5lEHKfxWD6EK9ZMHVX
o8VE0ERsFZ3mfqJHlxrGfFOoxmJOwo7zB6vrxyMiE3mhZ2wbh1glFn7dbsNsRT3fYAryvTIxJfUc
uGxeg7XstzypZzTZbfLJwBnrCkO67G7UDI5VDRX8g+hjzg/BqHHAb4LAM6j20pq/pFOBmq6Xc/eO
AbcSUdkwF+h2ksKANFBravLKUSZ48IROiGAsxdrrgNwB0mO1DJbmMaiHIruTy8kec+cKSxcYDJlQ
2S7SJL7rVrfc5G2ZHJTVNzuN8XHTm5sauAHZD9igoS9Xbk1qMNbLnLgnGOpKDitE24NL1F5DsxZo
8NNCf1LBMH1IJBWR1DQtNC0tKsMqgeWDHl58l+ZgDlhXaFHuRf0KZys5UIbQ7E5JpIT5oasUelbN
sNYnVYShuomSET92RB1LjmMglUg/sHPGx5w4stSjENkIFcCt9Q9jKRU26KMFaEkzEHVVjlF+zkCG
8PIgLP5g0ry4annF/YNmZChGvYa5/5ImV2lIM0S/3iLUYTymGr/ni4qMuxZeOUK8xrRv1Wy4KIUx
KKQ4uaSSgsFkm5VP64rOWDJ2GcbPojeH1VywOgVhJlHowA5iXgcvCw+XTcNGWIJbOlM00VDd1mw6
1lHlVqx/G3qMSf3CrdVjKiLtsjG7BR0dLM5Hc0rujWjGjwNt80dzNlUOhm5UCMBg7ApkfYvMdtNQ
ul8Xo0vv5qpfmMHIIrAeRphej5oZYC6QNHIn9ayb3zYtdYlVFm+PgCdB1np1EQMF2RXYgEzYXM5z
eGLubbQY7E/s2ioHP1YoqT10jHN1Iaslyv0C9f5NCDkTOgOGYUjT67a66VouthuhUCGtLZ042yc2
3lG7EjOn+Tqp4lTk9yVpDLWWKQzS6b3ADY/vaKzKFtA4Q867PK/n6H4wmj7xTXNcsM5xgY3f29aS
82WP1CAw0Q5lNpS36Cy1/CbsWiTbOx6HiZDbCluUxSAkLc9NFdJLZq7aD/XoIIVVLRr8T4WeFuKk
wgL+kp2EGiNpTtfeavbsakzUtmOLTjCc9YhuZ4UaKdZj2iWDAu++d1EaIq1T3cA/bAaIORUUBnWw
nXAGL8Mez6eW1tAHQCCYvuRb7REfgSrwi9mp7pyBL8mPpmy5C90F2VVgDwUtJlR4007Uof0tRyUn
dhobNyJFtjG0uFE30fWtRzSPVTjHxUEwy1ftHcg4zgEC5PJBCzUGKTXkbuKg4iQEhZVNCNOrpFhg
UxTVZ5nq5i1MwzHe93qt4eOMUNH2GiaL3kTGEou9Azvkok9be7qq3Nn9GDacfvBpzcXZLzOYJyLd
EAhiUiSju1dNsHwZ8QsSu6pwhqdhMVN1lImxziLjc/7ZZi5S7vMy1Om0Row4gLuOE35fI40e7Uar
dU/U46ghhjS02GfEeTqOltKinR7ruLxi9o3nQLPoNZIrUc94cCxDAeqHBhWCE8QxwEdaJjOrUOTm
dCg66NH72Mas9UKNxmgz4S2o0bIGcuMyMdLWORloYzJYPlrP8JyroFdJOZmPUVi78bET8bQcJjtI
MMYqhvmHzohEdDE4VTr5sIftNy6IaTAIVqWbB5izBtz2Cr200SxtxAYbqR+9kbo39N+EPEXgdZ9s
u1sQAmJgQKsLM6HkJKt2KOGDFmwhZSKN79UYD9CMcqt6MhVZyQ5LuqL2gqKKHX9SRve4uJ2DvA8L
uOrUcWq8TWFSczaUMMsQxWcCDW+gELJ3pGzoTmX5TUtLZXuIJkeJNq9rISXWAd7HRjmLdpf1yv7K
+uoYPuYINg7GAqvMq8Q84OrFvIFEUC+z5BgNjXgb4ZVt+RGsTn1Xj+X0rSxxovAce26jPTDrpvMx
tYqSfRFO+MBWcJAyqAOxO+904MU0GWVCKIqhU/9J8C+aTBUE2bhjMkx0KBhb7UlvpPg0ZjEF4AHR
5sdE5qnFE21T7DloK59aSzXCM0CQsphyZmY9vTLdN4aVhNk+rprge63JKfWUNZbKcxsJBqO2ke/4
KRknPtF23N86RmbXHnwUyhgU7XC+lLPECSKgKOvsigipy75FSfMetz3E7k0u0pQDeax7H/H+9GUJ
2KdvbDPq3wcL7FcfZMD4SaolfZN2mQ6kO65YHx2Y5e9az7YI962L3LelPS7Jzom1AnTRDLQeqVY3
lmi6psjxSj3iaBtQLwc7FxKN2OMXoLRjOQc5s+tFUhfHucRqGKu1DKhRlc7c4giFZaUyZfqChsiy
v1rOJMRVrUqFNqAoKglL0Fncy0ifIwmxA13qjq8rjnfZBA4KcS9b7C7DU7BlEwgxWcN8qryJBijW
XkpxwSV6iEPsZhjzmk/NXOp+2ZQ57HZ3bPqPoJlj62LAOjXZzy3k7c9BPyeA2KXZpjdlsdCmR60d
IZOOi2FEWR9mogaFAMsHjGlbRskXZSLM/9ZNmo3ZuQaTLztyBjqifR87oFmXTyicxhVlP5cl7X5s
rEcTNzprxSweggkbEjJgzWiotqRYFSHtgkVdnKzQYMD8aGRC2D9KG2eEbN8t0xB/i7PITD8qXE1W
OUSfs08qYhIFu32CvjGppiz8Krfn2c+KuAHc06UtVkZh3lW3AfTuS8FUDCLbtE4WL8BI7zvbdRce
VA03dVdF2MzC6acKhQCiLk0PH/foe5uE+NuW5lS/03MphS+txToWNBoyP6K/GXtdz//Z8xGb1zld
Hc7UgZfqCfa9cAcMNlTXjTQT15/zsHmSq8HVwYkq7SjqbhiPWt6hBXcaYlIPtG3qHIJ8Gt9mSSft
q2lMtY8DjJPWl6EycFECDTwCO0gbw/XrxJoa2kkhGEaRJ/2BcbFk3uWa0w9+tiThpQ53trjoy2pa
3jfNEKFcd2TlPGal1mTeyqv4PDAFCNYj7Tj8FuyQXMDpeSN2I1DfBjui2Xk3ZeBmdjxB2JARQLPA
xwK8j3bCBMiIFK4wkoNj4rkT4gd1Y1Z2Yl1psTZcMS9jT0BHIALMqRBPSVKU0UNSMdl8RDaY3EZT
y64FkLi7bOZx7KGNQOw8aLjkEDHS63pSQLnznUmaH/qNYZQJz9uRha/LxrkDMJD9MNJ8xuKhxYvE
G9RiETkLFCU4pKrpPlNV8YVd0XzICwP6DZD5JjwuIkmUx7yFTb91sUFUFl30Y52vkMc8Nftvs9aC
2NAih+omAN/qNCddFRyYgEMAWXLsQ71owCs3aTfcTatszsOiKfiemHZH6lLZRO71vKTfJ4fT7FBG
dfNGHxAJ7HrN5GAuuwyyC0rF5rLACiQHUiZU5WM6SLCN1YixX91bQSi5+HscUjKeEVeZOSCSVFUC
LRiiHmsGKy0WcvHVkKHEWXz+oUSZXnYQWW+Xalze9mZ/lzd6us/0vrp2aJ0R2rSNE+I8E5TtXcR3
/lCNU/wDwyyzv4hsWL2O6mvfzvELYi9yjGLHMdgiOBpan16K5idpCDBK1Ev+pc+G+jHR5LuJ/CdC
vkNQ5FXkmgq/mlQeIW0V+0THc0Nv4tphmh3/IcpCIDgIw0lhBkgdRpQE9/no6DNnam28cQLtYsEU
cj/Ok/GAEen0ZkkbOIHd7Fw7kcKjc3bdD27UBFf4E4E2gIyAcEoftYcqLrSnXKbFu7HqNR+zE/nQ
mOPwdnByM/ECN/5UoKsh91y0Eep1QtK6vi5gT4uzXEaE9cc4yCMvZPU8hk47vstRie8woh5uJPYe
uwLDKXIUHdCLlT8sU3EyekzTA1RNb0wwYbux4Yv2omWGhA/SaEfEg7OPk8jHuM7ik4GG7uPC6XGA
FufCYKmLHTw359rWqJCwJnGu8LSA2yrT+V2rOAsZ3peX4xx3FxEFP2/q9DdIqK5UIY+dmmePqdQO
eyFZcgxSGXNt9FDpCGqAgQXzEfcU2GzllB7LcjKfFmbRKZhlyYeiQLfg2aGubhc8KP1mcq6mOSgw
nQGNNOioqNLZbq4C6V5qdEZ+zENbX4xD/NHNZXQD2jHfVVIHkBpnozdllvYY6aJ+MzdW8eBYsruf
tW62/UEGGYnqaOonmc3dQZ+Ta7EMwhepehrIMr1l1i/oLpWPTU8VdMkKIBud5njzULdX5J7xTLdV
d5/iOlGRL4Hg7qLWtT2ZgzVawiTEwbZkiJwZ+6sM14wfeB+JU1pnRNKpiZcF2fMy6p/sytbuMzcN
TmbYaVdJDHYprqhCYMUVJ7gihHdlZ7V32JfED3FsA8oa+vQ6mibtgnLEdOLjYw8b5u89Axo+547h
WQm8LcpQyKWg+nmB06ZfgzRcLku6jW8yq/xcEHeRUAjlQZiT+xY2/hW0mvizFublA4O+5iXWAO2h
Dig0eLNt84wdPWMmth78hNMTKy2pZQKeSgP9jVzeA4YUXDB89XZxG/dKDgpapLSLxluWggWMx7B5
iOzB3lfU1i/1otCAARuXmBUGFxJvjas+tT7IQGh3i2NMHui26srSI531uICvsKNK3TDVcB9iJPc9
TyRngh2KO9xlfnSyfey5h89kHWWzy62s/ASwL8o8lCv2wUqT9p255N1ltsTNSejjXVb0gu+GzdSb
6yChvm4LYGx8eFJ241OMJZiHEeLiT9Bp5p0QJCCcR8KIwP8w++yR35eA/WUefDQECHFyJ8pju7lv
K7iSZme7XiGN5ZRVNUd1PKUd0XmMv9ix0dth2hG79fdo2W0cABzjfghLfTrw64ONBHuYoUYI+tU8
rsZkjX2rBus5WkSsTpOZV3aJzNarRik+VhY2sGg1bfMLM9g5tnzgufxUlmrzikxuJpChvUdVKAvg
i4YA6GreFrw7togCwEnd5St0yflqsMXCiApt64h828yO2TAFzGalKbFW0KJ1pcKCPsiLZUEldowo
8kQuvmtezBqqvVQbdeljgU192GpIj7w8a5IK2ozojYu0wBxlt1g8PE+bJzT1YwSM1Ev1aCj3dpWp
Oy2IbWdXL5qywPSJ+UlLsJncJYkdmF6mheKx1EKjhNRu2GDWErPrPEe3xutS1mreJUbufmtKrf1i
d113l6EVazGYlQgiB3btr4UWO+meMw2aSgfRlYXJdF0IN0yZLZaFpXyPHS9bG1OUcQpQw4H7FBNX
VlBT0NLtQLSllT+QDrn7ds7q5JC0dvuugM0Ji5IxDOVx6nYRIkxlfqKmhfwzzhtQMd3YTQETs51F
HWwsUspPGBVZb7tZBtdda6AtKejRBN4UJ+ONa1WGxp4ewnlO7bp6r7qZcnGxtMGjtNKp2unNHId7
SQj2o29SK4EiMFSfS+gO+cWETofJ7jEw1bUm1lwZWa6z7IoyKJkflikHjckZbXo9YT9S/aCun6rB
4R7ymWIpFj0CbaWe8vTMEJCC55RmPu/MqarqPRpK53rAhut+qQe38YH6AeJM7AafdTWRgu8VCjn9
oh6WcKH534x+grIr26HcTRIfAC1bZIx9Sb1nxgOggls4dnNpZo2eHzFq0E5zYD0JKzejg5WFSXoY
qb52TCCj+d4BqVnJDHnYdYeMffuDXYvge5hw8uxmuy7unThuozcmwRxCIdTqJqWezPlW0ZEcDqHq
dJZgGAX3KAkdtdNME5ViybQnJgIxnhM7Sar1PhsCCtgswISUzwnt6MCAV1nBW+hyaHUhdpUwLGTD
12nOIvUdbI2ul7IhGcNslbpR5eRAMGIALBNnhlM5ICB1h8wxV735UEKgDH8kSZp2hz6DZndhUGu7
Luaw6t/pkLKro1bySZGJ1KvQrpA8DN8hcakojJQD6GCMm+O9LgYLQ4QFA4LdVLixsxPBqF3RLyy/
JfRtxp1aZtRRRpMUOkQGR93UICc/G5MLjQNS63xrTjMbYI+QE3HTUhT1IZBWd9MD3Yj3kchwfpmi
3HgYehWqY9fPg9zToYa1mVW2ov4XBpiOQRkdxsu6AByKV2s0Vp0NqFP2nD5dNcn3HSNi6dumbov6
OmGex5a7CKnVQviW0fx14Oz+qOeMpAfpIJ6oAXY0thfmVZ+tdex+fu90mBgdCvY6yrQ2GBzqxm1y
VyLQIiAGs4NttIsB9b4LeznSgx2z4LqeLWV4VEMtpmwC222P2Ia2jKszPG8ykFW1Y48wHjgsuDg0
9OWd6thHPTlYC5RB6D7V3ZwajXENTAj2qIshH9lI3vQ6JXGR9vDAeGjIYTCEJ/gNc3UBvqeomKUg
UnicqQoO+34kOvSxSusH6F3IhPQPE0Jzy/KniT7AlTurZLqkfjl0d22LRe2BLd8c3lkt8ChgwaYA
K0sJE7emYwldtX5IMkvmrBxtHN8Gs9DDH02p5xrIMLetLjHJYKSPjaVu3o3uYDKQViH5/FKCtbaj
XYGapccXLJaadbRoCBUXLVEuMvfCwN0MFlke1zcxpT68A9wqGoxyp+c0j3CLq/oRcFG3GuEauxzk
0w9cAqYvWEXRTHGpcFjz3qWgoDd+Txs8xTa8tMzoA5UufWQry7VFA0LgBnYNvysEYRiuvKbWfu9O
qZhulxac7n2cmVR+IMkOhES9jOaQXqoUJAJEUoZ7iRGnZt9SN8/GgxZJDFS82kgA3QOuXKz0RpuJ
o5qDIEHQ7sc5M9o35er9vQu1WiN3tEaw0SSV82QT6BUM7WNL07YTUMnCSupjFZVqPuiq0dTliK+o
BmhzFlUAEyWjDvMhr6exP6oaolgMPhYj+/vRxGQKF01sA6f3DBwnUb3Xk7zLAWTObjke28Aq3bs8
wQj6KijdOLyyye5jL4SAkOIHSOeChvjQgJtqKNikJw1TwOqerlRg+laRWsNNZpsljWu3ryvnMg2w
bF+8vi2c4hYLQ1V/LgyaXO9mnDVzi/Nuwh77uDX5/kdN+y8mNX7qd+4/d5//zchfjVH+618IE+tn
Otr1j/8tTJTOXzakCgYVmQtkymAdqftbmChwE0G1LRmrsv9jGfIfYSLUfIap+QHTh4Ce1smSf+to
TfcvBj8ssLZopWyUWX+ko7UhQz3rlwIfYP4YfRDz2+zvjIg87zgrykBYPcB+rEkmFijouHxgBgqU
eCnI3II4OwVl0Lr02Gtq9xUVsOgElDGJ3lOU45zTp8iK3ioDFvkDTWdO4pL2MmVfHosJxKmkKaK3
Leq/vNPdxFccY+GRz30KfZczxr5kDDZXl/YC68nGG7wR9ae+zuV8H+Cf1MM5SNzsMilSTX6Aq9e2
7EToVKjWA291YKNGxpM+5RCcyrTXFyI3jcMh2Hb4ftvtm23nD5v1FODI4ESg5ZDcOU0LjJcMv4AM
sZ0fYbWeJdF2rgTTstievp03zXb2uOsxlDDpUx+gc/XlcdDnjqNqGJBgXVu9kulbImzOM3M72+a6
7jjo6EyReO8ZrRvHS2s7D/PtbExMthMQIOuZiS0g56c7z8ZDvJ2qw3bCmmna32h/n7t9yhkstvO4
WY9mHJzfZ+nK32vWQ9uppuHWWNM87E9SUXjpdsI762Ev12M/a2WyWhCv0YCxRQbBFiXg5EnEwKE5
UKzAOzry2y2qCBEtEGIYW7wRRnLRDkS39XtZGxkMxjUiGbbgJN0ClWoLWrItgOm2YEZsgc3cZwGm
nlvAE2zBz1ArAiG1xkR4IsnUt7ZQadrCpjDsCaFSN+fSEkPy6JC1jY5FVthWyYW1Rl9NOGkLzi5r
UBaKNUDDLGwN1rQ2uI+2EI75YMI5Z43sghTXioPYAr62FF30pibmuY+2kFCt0eHkzPOHfKaoikmC
1i2nxHUJJZt8MhCXAZXAYWQLN+veeQp1XTuJLRgNtsDU3YJUkiKCCxwDCF7nYUJ+U6QOMWe+xrc0
iBCrFWoKjQtnC4FFgB/yvsdjjCW2hcnjGjHPo62uMQkmjHa3kFps4TVFbqwHMGSmYQLvMbuFeLk2
jNa4vGdT7/fGFq4zOrWOjll53R2nLaQPsbLrvXYL9ect7GdyrMkvsCevPtMzIjEQa47gxD3lCGtL
HfI1i7C3hIL6foW3gkWagVE3KUc2dONNkjRu4FVGlsIPWvMT0gxSFWrXpC1atKYwFSalAXnzOkkl
tzRHDpX4BH8F2UawJULllhTR+mvf6RxmyWHc0iZ8stYUakunki21Av7crnjdNeXK/06/1kzM3ZIy
4VAY3bVbstZviRu9HZK4fs3nAgAv4T5qLBKVepLdXRH33Zd0zQJJR0kIdX0Yr2uWAoWoMSVlrLb0
0aKx+JhuSWWYrglmq6r5CV9v0s4Q/w4Hcq5t3+GnS2I62gGegQnMSfbCLXnFqJtElkY5SW2xJbj2
luxaW+JLVEYSnGwJsSsrkuNpzZPjHkzoLt7SZ21LpYWLTd6e8EhbLQmRdZ5obE60ydjLv8otK6+3
DD0OhoxZiC1zL6s258FvGT1gg/Qm2/L8TJhN4GMdmfsh1cwv9VYTqNfygNoqBQ42v1fzVj/AEbq9
l4GiqjBsFQYrAWSyF4xSAybVUWHD9KEgkZlUQePM6e7brV4R4oTWHMnlqGNYTMTQfljLG32QrG6+
TKwMOyRLVECshVGBfbYWRqytRlJs9RJzq53IrY6SdZI1J2gjXJjOIshFluFgJtFtwUkVm7lnG0EU
rzi793RDxYXKKmqXZoK3shre8LrCw9zpb1MrHG8j9d/snelu3EiWtm9lboAG9wUYDDDJXCSlVmux
rT+EbVlcg1swuF399zDL/bWUqrZG/buBQsFVtsUkMxhxznveJVvHec3coIjzz6Nr74usaa5zvySK
SaZXk4Ad7mv7qk1uI3g2nAjmvpvq62ggYiWVmh26fn9tTTRaenPm5vD26PFqXYTs/9USTkpege4a
66FumhsKuTO71U+TeAbCkyKNV5Z84IzL+QDRZ6/0s/t8Gh5qXLg2Oh/C1ZMwb5V6inX8vIX5AIPw
NCInG7yMLNw4opaNoh1pyj8YRt3RgrghLGy+kcisT3p3xjbVyC/mhdueS20Hw+hH5eb30hOKFJbu
rDGl/as2xu1Er37RIZ04Gy3ZzWsFNeQr8d4j9sj9FHa9jE/dIblr+AkGHMwYiNNfzHczWExATKx3
7IVVc5K01iVgnbFqmYUL3YbfU7PLVSaj1Ni8IqnK31opab7MHvN4Q78UryNz9G8CgqpO5jl3OVcS
DeKE/t1jlgmTtcqzlSTEPU6LPTmXZx1D2dDq05Utp6siFTdFl5+TxNJpq6F18ifVOhe5JrL9HIvx
xis5UdxmxBS9yiE4jZcZIbF3ogc9I/JYO7Gn7H5o0/KCr71f+bSY51FO+l/CXrTzYf3QJFIp57p9
k9Ap73riQZxdkLc7s9S8E83O7xuB+QfC4+mKkR4gc6b2ph2B04vgpLHzi4iwrVvJ7ICBgTBuDGUu
tu7Wzdg2OJL5Q/nomOBFvmj860gDvZhdYtHLjqMayu9l5wctaZIBeBIR5GV32w91+ex4+MTZfkXE
W59M20np7kWnYUaN99CTmcXWaaOV62qiP1lNWs6c1zFlEOKl+EtWxhXOr2YGPmCLE30iStytyRrK
R53wH1mWK1C89DqLxz7mpSr6y6pJvDVZ5Tmna1fHzP+Ha+ImaUCS5K4dky963REfQakaIudqN2la
f4lU36+KIf5ZFN0jQDolzUJMvdVivbpzMePbRk1uPXlGdJ/ppGAU0DaJH7epX2ZAu2no8YRPexzV
4OQwZSTXu8hPYk4LFGAmE1P7SWm4c3qQOShkN2kQa7cevB217gt37RAPvgQPndcm8s2xm/j8HjVr
Wp3nzeBcMnlkDmeNFxLKBBaaTpDtPIZ6p50dnGq5K1cBZ1dVlvPppEEMKyQzZLiDW9/wimvlxuYT
QeSfo2H+SnD5c6q0/kbThunOBDN+jDts9xlAORlQdupgtsHNl7W5I19elqcEi6LZ2bChLlxvmZTR
j0gnpPsaV7A+vzABuzBY9g/RSw3MphHgDfM7az1Eh4AmZUv5ue1wFTmb/opyQotkMvZy0rylABh6
d8GvKnPG6dgeO/pivgqvh4eR58wCf/Y+XWK6cbKkh1UWNC728ZcMkZQFMt2kQpzRqiv0tYUpIMCt
fJ8Z7U2WWF1zCzVFG785QsTeMrqlgrLO3GlGZrJLRAJ/7a4VmmHCL3IFP/Y8hmxcltc4Eha+vO5z
svuy71HTxqQAyKiPnvUg8TDwhM3ER5JwwR5ttJyrJpHtDHjokjTg97Y77pRVu58z4gNXQm+xSHRr
eEJy5fYoUEmbyDTrPkO78dWyzFrflPhX619I1bG18i8e9X8aWhpaiLP/2mnnrGqfjrx2lr/w2xoq
+ISbG5w3ulkotofu9HdLa38CtnFtD2HFEhC3eHP+o6XFoAcKEswNywFWPWgu/tnSGj6qaOQFsNYX
xvpHvHZwNDhqaann8VLg+rQvKOOPeeL9mAadJLUhDACnThxTqHMioNgHQbwC74T+sOjCAcPtU1sy
o95qnlgzBpxa6kibXBl8Ck+lYT0gwmNwmPrjjdl031SVri0ka5dln073mvCsO5NwoTKsyBjf1VY2
buFdzecj9jjpStbdNb5CzYV0hCvPrMEI4k0xsh9vTNIK221QM2UghSHvFoUv6Rn2CiVJSlgKO/sF
27zqVOi7Jclero898a8Cs/LqO4M6LDPXFvYz6SqIE18DRQYB2xA3ZOLB3GUCwxtSNwisAtaHMAuV
sASgGmxvPzS92+xrL/E3cz3hkCkytiUrcsCA9VYIRvtxzJbZDsOpX5WmvUqhn62Mbi5xY6EC5Vyx
UrXBD9roFqbRMLuXcJoSM9Q55cxdqSivPuNLVzPUw3C1Io9hSk8l+XTx2TCnht7Ay6PER3xFxMpp
a9XBnSVJvR4A/1xpM24CGts7OUZcmqGJbwRrj9550dTlZdOMCGJiGJFXkD9zYqtQTZP5ZGQXdpCN
6rIIan4ugxQPkLIMnO+WilvuAU59cae7QLSADIetr8vMpEbuGys1EinpVdSoW6lFhDu0pZ5+UUaT
uHtXGYLIvkzn6DxL1ZLllxEqTa7fEvGXWu44rxnD+iSvMnIn3HJuYmtfuMAWYeWQghdauZTzRlNL
QthYTJzvs9mSLEiwcyxpy5bEwTrXcxmOWWVp3/IhYCu0Ot3Pwjhd0goHEtyCLaC1Q76FqhsqtZps
w/ng2j6kDgDicHBzJwMKZ3ca45/dwe19PDi/M17XvzEWXPzgD97w5sEnHmQ+eiArO/5e2Ez86VgX
T3kOlYD2IkvyW/JIcZ13Dg70KK8BdXWGf1WYHFzqIVCrve+OHN2awu7aOTjak9NpXcnYg/0JdAxe
bDAHx4I2EelpNPjkwNiWcFcmUcx7dDZVBfjLlCW0qzqnRtFs7xwo1WQi1njBSWHBBFol+TB/hhit
6RCi7LheTaMdXOQ8H5xEQVtP89ZKYVbMGYkl0FCmu9ZpkyYkk1n98NO6o/Rvbe8p8aQKMLAe9a94
5Ez3Vl2ZRPfh71YiywO5UqUB57NKJxgwdlOJ/Nws4UFcqCmxgh3+XBoG00lE3n1MyHy3arSq+aXw
9Ig2vU2QIjxIFLo0SXEHGQzXxgu7jxGc+n6xNwCtyeyqlZ2tK9Pu5/WYT71+Hvt6N6zJ7GiWp+LW
1XaGvWJuiLKhQCPEHAFY6TI/XUsfPC03xYPWOnO9mQmUJwgLkOQOe+F07UItunT1klx22oGUlBrC
blirdBYbN0naJrQdjHlv5tobC/idVv3gtbH8pYIysLaUA+PXtBX5Zx/KHySL0TJOUHBA70mqfoSv
yQ/yto3njVdMbcuTnpk7gtPJANcxFdzVdudECLq2czTKfGuZ5xzm9IBqGcR2LlFokpg/vffs+D/n
c/rbCW/xQfjX5/P5rx/fy+q1Gd7yN34f0C6YM0Dv70PZ+WSALzscymiTOWVfHMr2J5dTF18S0Fgn
wLTx/+PMlgXOvDjooMPEsBE55kcOZfwdjw5lFwFx4GF5i7TJWsybXuPMbdcjeyDsJBzdlOFL1ufE
HAcMNkIoNPkFVjJAglmXfxNeNe00D5XpWk259uj5retvCEOunhTb7xD2dVHcp90Q/aDE9Ow1dHLj
Ooqg3cOHI5lyLdBlPcYLG4Gh8UgQIJky5xhP5OU2bgUBl/jUEQGC58KSa5LDHuRnZhFuka4BxV1f
0kOKJUekLILsLluyRaKyp/ctIR7cVt6w0Kh7uybrRQ13GA2nl1qvpg6jWxJLVGt07rY4BJmAEkdr
Qxv1Fgb31H7tDnknHeyXJcuaGJQErX0dei4TLtUvOSmtVpbjbq4VeiADdsUmsEeCSpJDworvqBq0
dxryb3FaPxVDm2cEecMpRkyC9ANkqVj1h9AW+xDgYsbQh9jhrQvvkO9C0EtxiHzRIM0T/xLl09Zf
MmHKQzyMmVTdWvO7xlzBfSI7RjdR2hFJtGTKyFHXz0h5LmFALaEzTqGTP1Mesmh88ghJfpaNpa2s
Q16Ncciu4f8yd7K1pgpj9kA3TMjXvO0zP7uU0tGvrEMGToJRE0Y4VZDljNeXnBzSwPRohxmB8zkl
nPXRJ0oz2BmY/xK+BgGT/Tcoh40oKogIIMbxtY1RXx5iVIZNeZrXA2Nmj/zBUVURPbZLnUc4wxBM
IXZmlRZWnmhOFC36z6LqSSQAvWu2E9raZ4Et0VOaABGdzcwHjDAnzOYXeZjVfWlFkMdJKWpirCdG
Dc4g2ag/2knW2lZIgrRPJATJizqLUa63JOZlaFEgbIewFNqbVMJ4X3WE6kG7rbr82cwbOAP46Gsd
I2VwHbRLubxD7CJuCwbfxRp6izBWrlU3Z+3s+F8JBHPsHWITvT35z+ju904aoBP91zvpDbO89tXs
bvnzf+2jjvmJjRE3DByvfIS7Nr/z155K0MFi/4yfGnung64RveM/gw4MGp+lm2Gbw/CJv/SPRsf+
hKGiZ6NePUz1cM79gAfusaQSn7HlykuvxS7NJ3m9o3q20AajjuRatrV9YXiCiCrd/LCDwaJXxpIB
5bdpWIewhRdeJKpiC/bJzVwvFnVnDgzxk6aZotMXj/z6L3nmy5SEY9EmzxLzLVyx6P8WP3Qe2UsR
duZLreLtbteoSfQ9J8RdAsi6TXut2Fa6Zvy12F9FRry83OJi8lIjergc3SuPDlW8v3xDLy8n7TRS
IEVEPVcdEHZDFO/sTwbEaWeAJDalZ0hgfaBO68P++MuN+tg0IEzF32WxTn555apb4B9Lb9dR0Rfn
MTqsnUUbsHDNi3Uz9wNxh/Z0mjlyCv/8iI/mvItbOWQWVLF4tGKjRY/96sr9BKArCq4cNFA6h4GR
X4+WCdvELn7HcOjtpQzE7oszKpNrLrv8/os1k2LYVPRI3tfw6quw0uN62xDgEjqQG96RFRsHC8bX
3yVaEBd/ErT7eAweWzSKqoykTBG1EcxpD2FTKYGPjBffMsh0y40Wle2jz0klaSssIw0nSIanhaPE
Y9FEFjhvgggjQyMAG6iPHkAWkmrdTnn6DIxlrcay9L6OTV7Bax3xtQTTJSNyJJnUgkdfV5Cuic+Q
8uuEy+0Xu4/6R81I0rvI9SxSQ/NZGWEUdYuZOvNXckGjxHQ2iT0O1daPafaEYevnie+kZILOUXcu
hiVwzlYNDY0BX+XBMU3jZzS3yt5ASykk/9ekt+8TM3geq5Q4creRE3VAIzGdTko32nuZ4ZFGq0/f
olhFj0NfdF9ARKJnj+zQIlTEJj0NNJPG6ZBJnBa6rhD3nHlzQQBFuUxA1HyfcuDcTc5k3ydtBfxf
Ri6xmp1nMhVH7KJ9y3Cr/AnUb6Rr4QyZcbKIOS5TlxgmgAUPdicRDEW5iaGIq7WDgyxBHZEzkkI0
gh5AVpTd2umYO69shv+KDkFPv0tvVlgnktdI3PzgansV+KJdl3VH9Klbxr90j7yUPs8aLCPbJvmq
O1l6pw+ppOtvHfdu7qyB6GIiYJ6Ar6kPbHxZLqAEIfHIpnnTeXpMSnEKcjPPSXLVdoF+JmrTVrSt
GjFTbeuTY0dBje3tAGDgonEk0whRJSXihPMTDHlcXZVDSBEzAffSsCAHETefBU9wjuRNquvI3nTA
WEZgRdtcIClnWBUDRasQ3CF7iKjjaHmJZgw2Q1YSDykzmNV1nUOxgD7k7HMLwdHWQByn49xQj1em
RAy66Q2IXXoamyRDuna1jqMGryaMZUlsxzPxCRE/441xmjscng1MyyGTuuMzMHD1UAzZ9F2Ktv+i
6e1MVG05M6llV4YvPhq1+9V3GnPh6lU900uvN7+g2ShCi0Gv2KbslCivWn9H2Hz/Q/md9bnVUXOQ
Q9c/d52k0UZmbkMjKfUbUxnvGnWYyw71+k0nO4gt28B+Etd3/6iDQGPM9N6e5Hpq5jBDL9tM/m4I
7svYhPQ0bmgeVmj21ppy0d/e1s3PwdrTeYZNcOkE56O4GrJmTS3sR3cdqaGmth1lsftPHfVXHYX3
y4sT5w0F6va7ekr/63/b7z/S7y/LqcNf+11OOZ9oQF0QYOyXzMW87R/lFJECFDM4umGN8g9E+R+4
sfmJZhLncs5p03OsxcvkdzllECm1+L0HmOfqOgYqH6mm8Pp8vb6AZSnbbNww8PVebOG50MtjK568
GK6hjXdBQ0rKLoqRVKZoqwFhWrK8YU2ma7OdZz00NZO8ecPqpod5noRx2rO7BIyARfEM9Xy6jWkA
rK1pd8RhE/m2M5NZ5lABk4gkiwHKPEOshgi6OAtlNjUVmS9t/OSUcXNKKXRfzr4Ttr5e7plddjra
gqj9kma86iaZmk8RRc1nBGLGdnDGLORBf4OZlIXIFyAy+WooTpKmtORp3ebx99Es3G8TYTOrJPWK
z2za0J2iLs9P89iGAsGrwecOmIOR54OoDQTuGRAL/K5oqUcaVdrXhKAyjNWkTTCpNdxgRQXilavY
I6U1qvqdtHu15C8lNtaCHWlIydghFwM4Fvh8NGK295EEdzrL8wJOpJ+02W0aJ2aPCn+c6rUno7y7
SPIx3VWWNC8y3NsZ1pUeubedl473Ji4R5ekcZeiHyEr6RaRvgRSvgA2Q+Li1Mr9qinsoqSnbgxEk
1q3IYggRJzCWo/wnjVbOMYMrB3TqB/pU8vTW0RAJt9n5/swUt6cAjOnLoN4YCQPrXjX985CMummQ
NKX7tYRmQhxoZGi/jKDSFDpsB2g/4AuLzWADTq+qVlsLTo9avxiF4+dkt89ZGl+mGt17guQDKha4
XGy6KgesMI0yMC5ACFFez71q4WsrQqxDs8Roc+AU5QOzgi6oTWR7iiI4cMPeySr/3J+lie7Y7fto
g5eH+yXCn0BbSddveqpIqFIUeH7wnXSp2VhVTh7svbZ3uvMaXgWZymNbtmqL3ZnQt/2ocPoo4AiE
SllmcYEI2+4/u7boWVrCcu1vjpNMG2eOBEo31fbBlyDI/TufooiUeqRoWz3p8hsQBr//TMlSOqdD
VLfyAX2E+xDNQfaU6KVlXzVVXz+OU16mOxBd9DtjWsTkOgfU33j4O9c+pyKps7UmwDThEyb3cvDy
addz3Ihw8Mrhp8vsPw5zXUtxEyg8/6dsEqwuvNrskj0Ug3kIjRqQNOwcTQZnOCjOoC4O1V1iyHg/
mwNEEC3Iq2LljamZbtpSmxW5CBBF8Ansx5O+Jp9rpiUMthYo1E0tlHnvOJNJimLaTN9KxfxnjYFC
UhEgovJtj8YKAZHfGWcGVgugRKOPfs7prbsmnSKJis4I7rOFnrKh3ElPU8MhOXLQ6pgMxnhoUPXE
kMy/94Y3JfvEg+Z/lmR5I09gjyTYYxRLrUk4RH3FJEhv1uOs5fNdmdSJuaomViHS7Mawr6DGq26l
T5b31I5l4YYa6Ey8Noe2vlMgaN0poSUuJE8liLROGMEIEilcvDYMbGNg1QeB2HRYnpP0abjJ9zoX
9kllDMnV5GBHtu3LzmPeb2WTxNzT1mQ4GCZfR2QMcg9TjRc/81L71+zW1nVtjuZZ4AyEslRxkz17
PkL67VBUkAe7wJwU4oNER0SgFWl1hmayxkxGb931CHHlRKD8XPxH4vLBh6/9FS4mVRtCzeqL6ZnO
t9FQHYT71kXlAvltaAini6RikXg5jhWIPLoVfztONtboWrDaU3iGU2OrmNKqjvCvi5urWbnBF40t
tV4NAW/PllhvcVp5dZBu/cboolD0UQNXYggCjLoIHC4qBDw9nmsNptGg9mlZlOEUoTzaeh3sSmxt
Eivdw1uLvVOzCSoYe1pqM2+UmumX3QphGFKZWxO7xq8p7rPRtutbos+1SOg9s7xlroM6z3fndiDw
S+/d87pyM2aPMTF/uF4xABseRRMHm9RsLDcNlYkmxu/XIqvqjOkJTqxaVF97g2nldr+C6dX0cI+G
hicqeTkGpJSXjIWKEgmdXuqsjaY1oemuNFtLyJjm0fpY+1FBi/V4mCCWh2liYzlNm9Obak3GuJ5A
h3PYWKOpY5tr8HM3SdzrtDUTzIcV2w1MPxNi7wQlIYejs0OEjJsKg0YVef06xv5FqQ1CEmvYCyeB
KLBKrdwd82vNniOfXDw7EA0CKkP76SQW6ePtEI/NuZ3xdYKSGo/4Lkz57eRpJYwZX01wlNEW39LP
e1XoJgoAeBDORBx2JLr2JgOAJhucGfVwkjnBPJ04o5TPAKLyjqwGwhE7y3NjPmAtfsFwKOIt/jmy
C2FpNhPhWaP5WBfI7e/QVQhcQQqB8j4u66lcC3o77woGW1rvY7BYppOjzpwrrkmYhEZDm8hXUADA
h74mzW7XLHEQGSnvQrprKfze+dpjx8GUaWrdubvqaBwXz4YYRLfO0KltPcpwMuER3s44a2Rsw5aZ
UJRb8+SK80RX8ekEAW8g+k7pzoaOGZXKTi/Twr7EUmc0r2e9FFY4Fm2Sbwnydt2bDEaqtTbT3nyM
FyX3qjDmmjjcltDwywHo8sQfJv+q446Ch9hXlc+WApvrsoAzTtqY3nMy5W2ukSSJw6VeXnW5AW3D
H3TnSi+9vAln1aErzpZK/yeBN3EV+qDm38jMJcdVQD25dHptunXqCFubxGa7RLmWoCmzTfQRxsow
lflopG1SL1uOXT2iSEu/FkaXxmid4NiizBln91RocZPeoEcpb40J3PpBy0ZvIjSvzwvzjH0jsDdF
42KaFMZG0D7bFTf1UPmiDDZVJvqEIVvXODDWlC+jfVt4tr7LoEvNW7SxTNa6CKBGhClvRIqRf2M3
1lls69lPMHG33jBMhYicsBan616MSfyo0Jw9Zu7oQKXPXD5ohpc232mB6/OmotRNTyerl85dXGpO
LdAhOZ3ALyHDzUaMatwSM21E5wo1zPzZ8GfcxtKJAexmbqrAY/ofNOYj5Bclr8XklNcwz73HrLD1
ZsMYzrR2Ck8RC9WOWbcbZ7BrYCZL4IxU48XAWMQyRNo/qkx3kP43snC2E5mcPeQ+VLtkhNNnrwYi
7P1VkVnF14i1rV8IZOjObsydIjnNzNhxUFvVHATu7GXCW8EP5hatZunBHBm0mInEDsZiqTbZW+qt
5MIYB/NLWZCuZTLfv/MryNcoyQ3L2XTNYE2hdHuq787g6NUr6mASgYGpYGDCumwK26KFy4P2iw5B
rQ7tRCkEiouHz6aAVphf5U7d5VcI4lGEqrwMTuYUV4SzCWuGEMueEWdCXAXOIqn73yN86PoQQaf/
2Cwu42vBonFvcSMT+VqP4POvCIlR8Doo7F0IcSeR0gBZMnhZz1C7xvta9eR9RrqXnMCgqj/PvKrT
1pokSzT1IF+43MJpbPbFpo9S/SZqZ3WV+p39PLfZgHhUONVV49ZJs8AONRQCTSeZ3bTsLsSuh0Wj
kTqCoRveA+wTwD3BSgYDhHZXK+fYW/VzFLtbsE57P4Mq6Rh1Ya/yJIjidrYwAiIkmjYE7tATQgaI
Li33a6Xl2b7qekuuYpgXXZjPFcGMQ76EZbbNZK8srwGw6CgWk5UhC1dQVEetd87sJLnQjAjJVyVb
RkOwW3RE0pXyrinRg+9C5BVyzm5yVh1GdXASocTTOmQAXmtK3P4umfERO5m7ZLp2e8XuM+FZcELI
sOINWER4G69rxx+5ngXVqWDUzCRc0yyMTzGiZ5bnDApy6Ag1YzPAZMEhbGR3X71oXf8Gj16ghBdQ
gwk2x9gFYIg9i/CwJZ79ZStYYXBUNSXi53Es8oEIbSe+zcoIkLFAMZ4IUokYGWri2kohAKNKM4d3
PsERuL98AqhSBt0zNrgYhy6//wJD5cRssPtht6yFHl0iYbPJ1Jnk85/vcwG6X93nspIwUVwyLB0c
Vxdc/sVVchsjQMfACgjXZTaGnKrpeXSWKSKdD98Ngh1vZL6AC9ZfOMm/hOCP0zMPj9hCjeeBFJNa
cozbzsXSAw14MTgj+Onaa6SoQ+WmAeSBodJWgVYp2MbzyPOnkGNXMQghnsPEc+07hnhJ/Q5A/vaJ
297S9/sOuisP6+HXz6LLCA8tbMJpGZfaW8Oldy+jKb758xP/u6tYTI6Wh60veSOvr5Ljadd7Ca0D
7Lr5lK7Ips6J3ouWOELgebiOjes0aiu83GHGHo0ZnNGnZ8x8uC0uTTu7OE6gtCzNdJ8hvqre+S7f
3pMHdYfpGD6XTImOXWAtH3igi4aSqixg6UyOPW70qO7lO+/E0ZSIu/J1pMOMTRzGZ6STvX52jCsU
Zx5vZcQ4PttW2M/Vq2hqQY6tutzkVpe+N5g6mhQtl2SmAP+BsQn0peMQgMDwAs5XmOgw8eRzm2IB
4SRJv9cT5d7p8yB+cuaMoa6xTt9Zj2++Q26VIaLHzTq6x2vy+m4rV68Dd7IBEfKC6UU8Oho4kRSI
Qts4Mx//vC6NZeEdbQWM4Gye6pIhxljz9eVM0r9FavgUOD0eXnRoIwdDVkzTvdOjYQi5voe2IXEe
MDWMyp3TetFlWufp1z9/kDdfMrOpxb4VkyQz8MxlsPpyS5okScyW5ogw6xj5YMg500cYcM/jUG9y
pLgk27y7sv5mH0SCiUkNQW2MrI5XVhpZYs6hPtO/Oc6DqDwjNkhNDxyIoaXex7sg9mcsGPI2iMU7
OQhvvmdHt0jqcSDUUuS82XeMrF3a4ESgrfKive7MzJ9SzZfPSO7oY/78dI8uBrjKhRhBQggK0KMe
HytCFLUKvAaXp3bhsGqAC253H9DRf/hCAKkeS/eQ2IPE9PXXaGSDHyNYoJ2cx3tPDffAkvco3e4/
ej8wk7ipZdfB29I9WrVdXY3pQqTBeA+jzNS3p4dmVD2gIL/686WOFibO4I6xDBhhTpMKQlzN6zua
pKt04omTsKC73yvVezne3e63QkLCwTiX8/PPFzzaVpcLcu5zVgCUsziOL1gHWZeYsI7DCrurE5U5
/bp4/0B6c1uu6XkUAAuMrr/1qHcwTE3qAAfMLhf1pg0yAyWBTAgaH8zsBL3AB2sOliAXXC63EM58
9/i0cEXcV31UY6aMdvOxoOH/MrJ7gzc5axWDnyFFYo/787N8u+4t26djIy8b1TR8htdfHmOhlulX
HQNiD0/RstyDSj0Vpju+86X9zYXQtsFh5x8ORftoQSZTatRmm8XhxI6yKop4CtHF5Pj55x9/xSxC
llF0W1wwwKb89T0N+jDpKU3UaozqJfSYmyqo7Nf/h7f5QPN4cTrwpVlQTaiLmDbD4j+mgRSR62T4
niZQZrkjA4tXH6B46PqLDHPF7CyavfgG5V50OaPJnlcMSTuELaOYo11vF25xgf4MO4aPfqsLrQu9
gEHwHZOlo4ddwimsM5kCrc+0xRFaEXRWKtsEy68+fimLlQPEQJXz5mFjXZGMuHUmocEetuxnvVD/
1n5mLxIJjn3DwLz8+I4wq7XrErvosDMypuVGURDHvkRUdG3xbzw8KJlEqyPI4BkeLZ9Uod/oc+RH
g8S7J0nn6NKncgvT5Vd/fnhHxyurx4ZeurA+ianH4f7oUgBURd7iDI0lX5SdgNLzfo+9mk8xLcxO
mAvFF45W9j//fNWjJu5w1eW4g2XDAvGOD3Vom1qEgjgO2eECPEro1S8HR6mrQHas0yQZvuD1BRmE
syLs/Ea8U+q/3QpsTlgTHwef+ECK/dfvJ2AD/s/4K1E69bV57emF+VgVS1klXMEH+vPdvr2aS3WM
nT83zLF7fLdD1/mxZdSc7DI7Wxao0NOzf+vAxckSUhu8OLYd7+irLByHHrFhSOrbSbUHdH0Sll3u
s6R7+vP9vDn9XEb91IHU3nRLdEOvn56DG0WbdcAdmW3gYIwny/r9u/mbi+DM6ZPuCnj+9iKdJ6aU
JKAIZ/qyvLWdRD6zLOzth2+FGImFew1XkObvqG8RQwVjTmLvlZNQf8MmWaKXVe91lm8XAB6ohkHc
I/Ukv1x+/0UvT32bwjjtopVZ4byxtrm3fofkgPI5yCUV/J9v6m8vBy8SAiLnqXOcmxJNsow8xkJc
bsCHAvLJaTMBVZA7OW4+fqnF74SaAdzuTS2JZedkMB/QUBPk0bgugrTa6zntc9WkvvfORv9mSQAC
GGR9HPJn3nZ8ucgCKDMB/voRMn0NhGSjJyy+P9/Sm6tQ+uDegkjWZD2gEXr9ZWk4g/Y2l0GQynKT
wK7revI//OC4Cg9tYTpyprDxvr6KqrOeBOMcXzla5+FE6b6BrZIlvM8URHbzTsTpm0qSq8HgYBOi
aqX+OXpjR2VJ38Xym6FGnj7ghwhxAT3w58noGbZnbvzB3FvaQ44T4p85j22Kk6Pr6VnmN8zTg9UB
V9Zcs1+PgZ+dfPib4jqoEnWCoqw3B39EfY69K0aOCV5n014XI+2gH43N9F5Q8ts14bPTQS+Hz2LT
8x/xm7Cah8ebDrxRolE5Ezazq1aZL4L2nSXuvDmPWRJLeYFjPdQa/v16Xch4GPC15N0tlr27D/Lx
Io0i84eAinBeSws/z4F0hKua6A+mgrZVrI14yiB3YB6MjXeCNwbJVRRcGH7r2l6fkFhCbiB4w+hE
umGOrS5V1zuPuNNY0NqTQl56hpgfkgCn1h3A53Tv2l1V75tIMY0ihIb2acAY8IapNrhfx2TBQv3l
NvFpLq0gOmGI+aWJBosoVowJvkmnG5OtubQK9+PQRpcA63huMsGp+tBBCnU/zLUfX8pORDbyCd26
bmKsJNYSNsN5QADE4hEfR4hCK7LSocGZwa+5H12xYi/Hhjlu3RGT1qnyL7tUGo+Zp3Fm+54CFv3o
Clvy4ekrQdA4WI/fGyJN5JgpPDJUTCEmc61k+vTuOn77dvqHs5QRI3Ar/NzX3zn69Rp9KccDZgLA
SVYxRpdloCiEBo3AmqmeTz92WyQY0S3AqNKpMgPzGFsmlboAIkJOV2G29Dxivrsryv49rvHxS8NV
2EhBOUHIQMuPYeTMx7TKgeuxQrVGPYlNyHp2NHH753s5Puy4ClGBAQggGwGQ3NF2TZSjqWSiE31T
qmqfyRoloiwiylgBafedavlvbok2gxeUqhmc5rhcyDN836pKaSs1aMgxBcdCzPTyr03gQ9L2u0rw
z38vf+cnOv8WylV3ECT8878u0p9tJavn7o9/averWozQ5PEfevWT5f8cfjv+VS3kwVf/QVAGurcb
9audPv+SqvjrU/z+k//X3/ztyHY31Tiy/axU2S0/DffpVzI5UJUX3/0bGuOXX7L7r9X3Mn/FYVz+
zm9pnfPJwXyYooezBw7qgk/+ltnZn4Cg8GYDieL0PLAb/8lhpHhZYFz6aKTuDlv7bw6jZXzCDtPQ
6VKW92UZNX1AEkIFwWv8olGnmrDAHthNqC4WNHdZyS+rQErMOkmZ5hlBTqah/dChQbuu09FeqzqP
T9xmHlb9gO2lAxFn78/jNSI5gmKE7iHNs712xSSbpA3dPUdlZO90DQveILfma1w5xxPsZxtm86Np
72gW11anT/teV/oWfTjsFjj1K9Te6caUZJLWeV5tVAltOnA1b4VH435xUkM81VTO1ko67XKYvQdN
Bf5G6wm47Xo3e47gWF+ZnVH+P/bOYzluLOvWr9LR4wsFvBn+QCINM+mtOEHQSPDuwOPp/w9SGTKl
Eq/urG/0oKsrVCKRBjhnn73X+tZ9Kk0KCE9NukR0Li66IZZPLHPID0ZPt8oti6nXPHzW0X2v1tYe
lSbcC6kHkz4l530CRnsipmFUr4p8Xk9iaNe9CSI11sSDmfPXCqdFOtZGCzYNo6x1wHWyU7N8Y0zN
To926VOgqBxNxwujLJ6AUj4Wc/0sRHFSqp2fWc4eoduhtMZ1PKC4Cc0LbG8XOfljLll12yFQbkb0
V5JZbczAH6wL2D/XkaiuyfRaELvWGcmTfhgrSJkVH4XhPs3Gi8F+SGLCjXEECJFt7BGBZjMeevhi
Q9FV8OSkx7o1wXqp+WXbhNfOBPMelNdjO9ZXaAjuERscotTaY2j4nJbz/dBku0BpN1PZ0M1X/bCz
1kxMLgFnri0zQB1F2gMhJZ8bhqq4f11DCs77vkTHLwFDkT+TvRjWX5CVE8uZwFUpr9QyKV2c6Hur
dNYALWPPDtU9B1NeSWyfRkr+FXWShnTANSXnrBJiWzf2uVpzRbtczciCtqGdQMw3PIT2qzY5B2hA
gXrehYZfi+ApT4vXwppXUnspqck5rnR/mvcpxv9wgTpcdKh+JLGe5899sUMDekei0DJ1FkR3SNe5
rD7h8d6m2rmOocebdbFxnGzTSHKxRCk9SJm0FtK8bsLy1ghuSm2j69mVIN4M6cWmU5ONJHlJFF/E
UriTHH0jkO85g3qmtcYZjacztbDXdXk3N/dB0e10IR5nK1hVubHVq9QvQ/N06ucTK9cfYxFeREG6
AbtzPkFMcfWSK9XQ+2tk+qGWwaF5bHrlhJnZ1qiwMcIFGqcpd2mKur29qVX11NGpZsj/waoQARJ6
4g7aY1BcK738OVUxY5DYxfdUM7QMapSuw9dYyi5hNEOfhidjRxBpa1ceYWUVD4WExbMwjb1uE+pR
tQdtcE4Sq7olP2gFqtEbrdNGMzw77dZCueJ4cq9ASNCHU1s77Yw9+zGSOWsCWDgeKOD2wkSml5Db
kYHHB5dHcWwV2kaNW79pwkcHli8c+OBywv5pLY9eZDs3Sr+tuyu9/pJPQIOTNdJpoh2T9dhSwpWI
T+ydKWrEDc1BK5O1WTmnpelAT9gSmeINoGNKen8omYh0s/w2g9ur5eeGJB5AzG4nNbi1CgnQTHUA
jERWiORc9hURH+Zlj9DaKtRN6YQ7dQj9Yd4UufCnot82RuMb0eOkGxdN2zSrEIvAMMp3Qd2fcfS+
pwnzotg0eKt48OdCkM3U+mN9aoB55D2Hm7Yh+c6qthAvqGz1XrprYFV2KihbaDe2Cxv8ljDSC80h
CgdlsCs1MWKyuAVwo+DOV54ne9qM5rwKHWs9i03N7SsAHyFsvFPlMGRVCL5GoKgdeSZ/CSw+xlny
ZIkGQVG6J4jntaKsYB0PmFt2xhbbLPbRfk1A+7WZ2cMq4xzo0yuPPbBozr0Nf40Fv3p0gkgccK1W
p6LNaqh38p6e3rkmzTATQwLKBinZT1Jvn3dEUriwSaONHiPv7frzQMkOpgNdym66ZI/S59IwSWQr
FYWbw9rm/KgL9bJ1W0X9nBbzdWtkT13ZnzVoKvY1oiMf4bi8NVKlP7QVQX7L8PNMZ8O5MvJGvRgm
TSHm6oGS3WiCbMUQczUkQHvjW3Ky4lXVEMtEb0rZ2DEwD+d0cOKnLBOOm1b5fKIuFX/YbGlaXLZ5
U22IKGACNvtpVm2yNG/3xUZKbeMc0OiO7DO0eSHC6EYExkoNhr2Tyc7WwQLmkJDg12F8z5oP3xEt
J2pShAubTC73amI/1FF/W+qB5EbCuhVxHUBzmj0iwfAM1d0hLy5Q/WRoRwPdAxxLfnc+nvRq+Tr0
/cvcaTeR6PfkndVeECLAK+RzlLbocBT5oTKr4KkSFjYi9LptzNMxnhR0xhBJNGEEiyZTkUh0VUiX
hGzZtuABGTpxLzqthtIsYOorpi/Lyb1sju1O0pJwR5TCaTI/WWr0MIC9JFNqFMkmz21QZSnYykR6
lVPVz3u6FdIMjr0ewLBowMjamXApIztDAkm9QaqfmaGL6ecHudO+StPCz1cwFrQJEBlDCyHZjAzr
u1E/UPce0iy4UebgkbjTRbd31hfOw6APT4OjXmCeXKOBeo3GXU2eQ4mfmyCBQ8umdDPUerEBygJt
w+jlkyEickMt5XgzlDjnogo1JIgoxU3SrlxJ46CxfGfXWhaOUHDq2Os5jAKJJ8qnMeo1RvfZy2TL
8VQnC9ZlpnSnLaZIf5zau6KGxcX8IjiA+NBcS7fCQxylp7HJ/g26q3owCN9ZSXrdf9Gl1lrbBXfD
2KFizirDBmNKQhAFxmthcq530vlA13Mx+sVMhJS83+GHSw9RY6ZnBEDJm1hX2rUtOgBpTUvuRFIB
gBZbNReV2yl8ytBcUaOR9Gfao6c7erMZzGKTQQD35O6hGj/XsX4g6VDyiCG90CxG2gD+TygvDNYp
+0ZqHbhrYjeyjGjysBXIpMuxFag35bMwfXaAQcIpCztfNaYze6ivMVmhXJXQy4NRuEyLIPS1Cu5I
WpxMxHDZUUBkdd1H60orrusxOsxForCwtVnmJqI6YTpr72GKY3VsJc06qzjtnhKbl12g1WX1XGb6
zPodfV3iTLnkBLekB51UsnFJvKG9G6LqoZWkEJ7gFm2AdDXTrLmlMQ22RnMqIEbyiN8POEzgjxnf
+FC3+QZfXrOJau2+qCzL7xvp6//JS0dTJCJeqf8sNH7tbqKZ49pSi2Za6uDomdzWxMiN1XQKpec5
bvIV2aGQBqN7vQo8xN7fhTO/dQb7vztgnVdfiutWfPnSnj5V/wmnLBPJ3D+b7j9/yb+8P5Utf/8P
l5j+ydA0UCXYwd+7xHTlE+Y/GUkeiqZveLG/TPdvANkKhjH+89LwJECcOODfOVB9VxC8OVAxW9XQ
FuDoXw572PqX0/qbA1VFdC/5ACRYlAzJCT9LqN8vSIGCAFmFrRPCPszGpUwOaxJBD6oR5mDzrXw+
t2Yrg6dpTenSalKleqNqcDbIQpnbaoVclHxuC1bJ50ntNQvsYTjd4yexPttlOsc4AtLy3iZo2qAR
MBRKRahiKVmD1+Fatx+Rb5YIjgNh6xh1BOFFUCmcdJr4JVHQ97eKGZbpOszqSOPI04hE+ppmnZ4L
T+8jBQ844O44LTkwge4/maRYbSjAQ0WCWgkeKSXQKum0NZkM0aGVO2k4zYa4iGDcy+qwtrIp4Zyl
zXZzYZBVqu/CibRdkJKzMKaTasId9GQDsuJgEJlaSKeQc0FEa1BKsdhaqaF6Ey6cSN0kA57nQ9S1
bUD+gRzjrUXkaTwFpWHLNxQaxigDSNVmDb2sQSpOtE+Ir8bHpeF3epzGZhS3Ih1GxavEmENLGYhv
xAkXMV1cOQ65BrlnTaY2nSHkV6NLZw6cxzHPx2oHYquPTse4NE1ypwxTSwS7ikTCyDrkLSSql/DL
mFyi/6noYOV2DP8rCDn5rAXHWNhyq3KwuTNY7SoR5hzGlERnbQqIsWAq7YKnpqz/ChxqMiIf10Gn
6jhWiO27lb4b0BAWtdjRQi0vrB5OTEtEJcSzb4618pt9DfkwxiSDqbtKxwlZbr5FUC7iryRsSeo1
a1+xmWNLEBqDtek2gNL5VFhm4hnfHHJO0VKNyIt5rs4YCuyIcRP5qRUNMtvQYrJzdFNoW8JhzeqE
SF4l3DYRnC6vnPUUBb+TXQ4MfFYgM+vLqoNVAIaM2tttBlO5ZPNpd63aDwvku7tVq8F5aOW8ek5M
RN6isu7lMMETbqaafllqIn9R7dCGSaV1RFipcicetDqOxfmY6NlDJY/ydR3246roK+fzHKrhaRiq
FiTkitOlVxtOKegpFushlq61qp/dvi6z/RRnNCD0yWgfcUVWlxmDlUdVF8noqZFO37PoFqtQNmtr
e7CJlZbYG/NBjfdkSEtrzoWehuJ3F6B8XUg2uBRHimie5q+cHUu/7VWORrN8g5m+8e1ONQ9IRPkV
2AiuQjC+xAaFAIf08Ss+HLGfplL1gRPoHg9HyhRf7tLrhsjr0nNGI2EOo9YVNJsUYJ9PUrlscpTO
sLakzMjTk9qIaS/EseIQkkvnwl73DglLZ5msjImvoRjPH7gPkuEVdZTjkCNIaOVZ3+dZjRs/lMzP
YbIkmSTTiEmzKxncen00I2EuZgisZ/MYNLiO6Ala5w6Vi+mr7UBnh3Tl6GuK8AS0W2BWV73ZOxeo
5sWzTdaitbTkrQhhR6u2/Ka4vHUIQTI3iSr1vAgoT9xMTl4UvpB7RfbVtAVNWk56ol40Qxuhak8U
Dr1yKKsPg0IujM8ImEIRXx5T+FQk5CNHehkXTzn0Y3GCRrhMtlKF+8FntBjk63yOQg0blkM61L1m
1vbIybYvVQ/aXwLcvbIZPBHU2cwtEei1mX2xhkJNLsglq6p1S/qXkLcz+rf5moIA6I5T12q2FwWT
ggITiAb2WOt7p/xg6vKzti6iXNxpOk5adqb3G0nEPCc1rC5wGWsjtyqsRC5XVSXalzc76cX3rekt
3OSn19GYaoPUZIqJK/rdhmUMyjhbWh+QQ6PUz1U0TM+KiHrv11c5HiEtHXGDqRv9cLBhqrn89zfb
4oymITOZu6DjcLQt4IeYg1FWXFHKQnQlRecUzF9x9euLHotUteWqi94POQfa+G8t1rdXzYbCsfmG
lhFZoVJPjloFIjZsfQJxE59hd7xRZQ2+cFk7tS+XFdyKStatu1+/jp+NAyxVQRPFDI3B/tFHzFTM
QljC/CwsQhoCSQj7NqVLak/it4coQPkXkRPDzm+K2Pcfs826GZfKLDEQK5wbPLjKem4m5fC77weh
IRYLjAA6ypFjSV4BOqifG2acJjHVXuOoIC7DIjhM7Vj99lNAAx5Rtc4nxxDqWLQ2T6QnwzAOwAwG
6Ecm5TUa1HD92++HcRpKfgbDdOL1o1lXZhoyR7gEQoQUUPyEekCfhIywCzUljf733xFkJO5F1QJ3
w3Dw/VeUNJHZh8Q8uhQMD5LcL97SNP7gPvjxjmNywA2vL6pouvtH76gyIKvF+uC4RMCWkSt3XZvu
076YqavKBtf3rz/AH9eQ5XJQqkAxWUy9KM7fPmfmhDOGh5DWidl0a1W0jh9I80cKtOVFvyutKahR
KzEV0ZfR2vHgk/gYZ9AL3XEjwq/wLdFHNBcwtYCmd1IW8uuv39RPLsexgAHMN7kKEK73b8pqbRxs
DRmvWSLF9yNH+72UOepedE55pk2T/oEe4sclEgAYjTayf1iN1eMPMZzpTkHmobHukGtDeNkTqnva
971yNpmicNU+/+CKP94lXFHBu7TAxzAQHSkiwpgIhr7girVaAhO1ajoefA50DzFi/vrD/OmbWxaN
hT1GhNDRXW/oRUPoxAjWthnHNQGQwxrhTncDrbFch0oS31rNoM0fPGs/e4Pc/DwFSOVRYh4tvMLM
QlaQzmJGr/QbqYobX63Set1UHPd//QZ/fAQY+bK6889F9mEcfZY0/woAEYSYKIzD9rFkLXVm03+g
Ljm+J5cNDSMQ4hX+jyfhqCgoWrylo4UrWmR99Lw4aTeOkhd+O2X9ec4YZv3rd/XT61k6Rg80kcsC
/P4ZSIIwm+yEIZ1jJRAAdJFuulifHnqWFfhHVph/8DH+eJ9QGzAvxYXExo3G4f0F426WoNE7tqsM
gInUApa1q0ZWeqMjjzwRoB8IfzDrQf7gTvnpdVlV5OV96vi231+3HXtFQEViCxhy/SZb8uigeZaX
hTDaF+iS/TUJih8Ja368Z1S8SfigEMUter+j21OPieqDOuEsnVlmHE0ma88qhu3Vr7/EH58C5iuI
kRA8oNlnpvz+vdHI7L/5LpisRdrOmMJX1qBykzhIDP8frsRXQsOFi5GU+v5KfSILurgky5ey0jBm
oqHn6nOjb41eoUn564v9eG9SG9MIQfiAzQt43PuLjWYoOsWE64QPb6NmM/iKxnoZQo1OnlZ9wKj7
8atCNbKYOXQUUCj2j76qxCpFMONXo7fSA7ceiSjHTuZ88Ja+LUhvtzhNXi4DoE6mTEZnffQBYt0d
s6iwaOUG8xCsOnNgcNZNajetTKksHK+fbD7TBE/gA3MVMa9quSGMV5MictXJCx8MTw0iPUccVMjW
BzfSTz+EpaRA2wbKclE5vN3mDU6aQaPxrq3KrD0zYIw/mcQY/fp7/fFRRA2IwpzdHlkba8/7q9jV
EER2xzghQtt0gNFdXoSylq4Uu6muJ6utH2KilX9THMi2u9TMRA2YcKN4f+8vOkgWuSR4ujAPM0CN
jAmItpNFH6xuy/L87utFUsVFUNDzhKngK99fRefo25L1BJNXmW0ToXlKEypGv1evRKAa0llUJ7l+
QDStkWmrVemXX3+0PzwyEDkRlFCrYTVBAnX0BVpzEwPYXpjAVS4OXTjTttCFgkyjmJj2klua+7++
4vIbj94xYulFIksRjdzq6CEFRkDQBsu8WwNrKG51sgEBG5RdqO9mTF/OB/vjD3eogoyfg8/ipuG6
x4xTtSJDDkOoga4QTZ4TEMRKHPxvb1LLVVhRKeKxyyrH8i7yDjCSRJoBqCRt1lpB2o6R6sBSSlWB
4Z9XrzU4nw8eix8PswrrAYMsFJ8Gl3eO9/65DRABh8uUiPghaCwPsancFY51ZkfNjZH3zzrSDN3q
b6IStcevv8dj/zU1Pa5yTK3YAYGnaccPSE68XBpPmeGaXaSv0U+Euxz2IiwAY7wwa9poVt0ml3XT
DRuIJc0Wtk5qfOTROPp+qR8VLM6Lt5bz/FIIvX+AEoXgHUfDgJ6Qi+VWLeYIeuEfmbJ+dhWcICwE
aK0Wn/v7q2Cmn+YqdhavOSCXuI6qlT2nygcf6dE6ByUdBSffJAZyxcT7dbQYxIU6sBANpLPPvROu
4WU6Ty1o0owUaU1M6IegZK7Hgrvio0sfPZXLpbHTLdUOlTjHxOWlvenGkKJW2dFctYAWQukKVz2R
XlAsimEtMfltf+8wytXY1mRKSHxuiMqPa3+T7lhYjGbrtQvyJOVTj2juJgAcTGuwk9Wv79RvJeKb
JYfL6cx7eFCQ3Gmsc0eL3MiMWOCq6z1Zs6WSpYAE5cE1RWMNm14GNnECqshRVwQ8mdNN7fCCfLOg
Kb8xnQzqpy6cOYE+wVDEfBJyoFgrvUcosLJUkCq9WebRIlqyqpTx5gDjdIqUDtQes6LHKVOF7Cep
UjlrM1DAVrgtRXOJCkHWk6dv7/S/48B/63AsOG7/80BwU2ZPxb+uu+dX7EMifmnfyi//+Om/BJh0
jpbu40KK/kt8CVqSgy+HKVZwKmKDfelP8SXBQ4uv2kZRjwiTlujf4kv1E9UBG7eD9Nn4rTnhD/RI
fA/40bFf8U+IFsfIkLiqJYM9WvbqAOJTnZMLS3oAkULghns7W0MNPsyWco8+70LoXwoiXfyptE6p
g3W/bJs9GDcCHlHBz/m5JJknZa+fsYPs7SG9i5FHyNF8iz59RONunWSsyr1otgqwM6dQnyc5PBFQ
IUsd0L2UwrbVc+M1p+8A8zAH9fPVtBedYUPIWpaheCmT5NlKU/NL1ffNMqVSlVsi4ruNYdTFGagB
46S3LWKSEkXbkfAOtyszu7s2rQ0XSuD4KE+BuhrJLfLI6bEJzTOf0+aJnMXyPBQJ2v3KfKnkeFxF
CYThSTT5SegM/ZrlLzoHwBlt9YQk3wrwLvtuG6L10qDNilaYVzACr0PZKF/gu4DfCltlBXFTP2uT
zkChoRXdStQgaryoDkgGLWw0ToV1X+clwBnEpJ4ZSoNXMcTxJkMwGZCrCwGQjYymHCQYwUoZzH0v
EhmoZ7lTPhOB7IuSv8SacpLmTXhJ/uyurRGh5RkTW9F7QZlunD73zbLbA3LyGNvsoqHaWumeMKK9
nSBC1MBn5si92t0SxB3IBctv6doG6Z4xgLopCrwkiO6msOcvlGeRTliyI4B2ZlXzbITWulC7C777
zyPhRANuZcV+YBK7np3ajXX4l+gXa80jhMLKnYW24ZmE+Dm8KZ2ZSuKYB0IVe1AR3QWsj+JzlZh8
xFpvoS0DvVW9NNpMnpERzb6iV81OUYv0TltGOVkRnOVVugN8I9ii5McRUPttMFXXTTjJ2zFIkvM6
PdWk8sQIki96v2+iZM3TtrYS2u2SitkZzwbRDqnFHfwiSDi6UI3K2DZdfJL0BlkTvERQdNJq6Djz
a/20TpUU1JBSvHIjSN5sjYTKoJ1cq8BD9oQtnmeBxZhSDaDn1cZhJGlxp+kTEzVZnz2IMfSB2vBc
n4n0CNMIarYzPHDWsLzfX5f/0wQYyq9pvdsvT+L1X7uGVff1X8v/Tl9WSJizP/+sebv+fvtd31df
SyOznLBweFIqxisEEX+uwJb6iQJrKeXYsBePyd8rsESOwjK+UG2KBRRtLMZ/LcEsip9o0NBqo7z/
pqfXf2cdXnq4f9cK9F6WWQknbWzNeNBQ6b8vhCAXtNgrc2mnQd9bF86MAtcyt06EjrJQIpIigzRe
0xv6XDrRzZsd6+L7Vd4N3pYy8t3FaWZTzi5nMVmhrD8qVBzolFXpBMlJnzbiArg+M8RiCMp7w3Ty
p6yIpKtSqUofzgdLREuwC4m4WPyX1KbUj4jhJsmlUvZJZxrQTjB77uOoyJS1QFr4ELeSDJqv7MPS
NRiuvZAgMLGmAoejvJlvtKRRX9DQRbfTHNVfpaTbAFwcIZEq3eQnStqdQnoanvTUuhkzNeRpnG2k
c3OsSg8TFMwLjJWbougKN0NH27m9iqnYNeQaoW0kBfK5lcXJ7e8/Wv9/KqAUmkvQgX4pgyJV7PmP
h/DogfvzZ/+QRBmfOKDiPVqGjktHg2PSd9OJYXzidPytGKfqR3BLcfN3DsnSkWDYbNEk5PTMD/1h
OlHNT5yE8ITS9UElxQP5O8/cckb7+7anuYsllz4IFRkNNcYcR+ceRc3Zn4xOX1kyKLlOBz5cRg+J
lj7nXYTqviR5OKs/GFkqy8N0fFUGz/q3kRgrx9FV+YPYnBKYIUqFTbKFXOFGWnaSTHF+0uvx2SRK
DB6mtkny7CI0AJqAcULsISKyQ51uRSU3e3KR/GH2/m8R/+8/7mjW7n+u4//nufvXaddw8KGC/TPK
7PuTwM/9dTfTnGOVxqPOuPmNhYq7WZaBszBH/QaIWZJ4/rybjU+LXZUuzbd+z1Ku/3U385/4Nay5
lIo8c2gBf8NC9e2s/P7GWogYNCxhf9ErsHii3p6lJWIGkLtGGuaM8EQDJu5PSbCKAm1eyVTJmAOS
1B+M6NqBSSfN5rDtUSCgGkPsb6D4N2Zl2o6huStmnofGsP8gPfz3Dvv38qX+873llg0ZGN+qle0X
MX8Jyx4Z0Ns7bfn57/eY4nAeZEhocyctq9OiT/m+YirGJ7ZmKgS+XoJw4Dz+dY/pxieVjhyjUyBz
jDyWie0fK6ZOdUOXFXueQ5GjLi3C37jHqAner16s1RoMZ0bsLDNULMZR32vsiooGnw5hnVMcpPtx
8QuQz2OfKvKcwXvBkvEZymWYurAnWdsYDXRErdch4NZ2bGkkJdRo80qnP/cUtoNyC7OpBwM0zbAp
y1yIxAeGboUI1wwl9Ee7xSdjqFlt7yozQzGt9qMzAtvOUdCNZtCIM0Mei4DI+kn+KpPTlvGjTAP8
rsehQYNHyu4kA+qDS30Xzh5OHUt3AwRIJ5baQhyOkS7cOZIe34swSg/C6RzwvZltXA9DZPL2DBZf
BGZjvgvAkA1+YFgDfxCqylYBQUyEDfzAE5uEHnHaOrk9b3K1EXu7H4iV4wxt+qHViT04bedazh3l
FLp6tqKA4tdqhQ3dpQsIoJlwQXld0oPURTKa05XqEPu3KdBUXn36QLCD2Gd5KcFKMSfIvnE6oOWR
Z6Q2CIfQZhL4ktRXQhrar2R258E+A4BdrupUcuSVk8dEbmq4m22/7hvUT1SdcnBgeBv3nDflwFdq
OXO8wBQRNihg4o+DLiPtHFoLM02UGpiW2sFA99Bn4amUNOajJAiIdzsLCE6ZytaLRAjc5IGwqfet
4YzkziPU22JXtx1Xs3MSTvssiG4tScNwBxh/tFa9nOIisPP2jG6tLLmq3ZNta0UBdxl+hqHHcaCo
BzOtgkcVBvdEvkKs3qlCknd4jisaa1MmtjkOBcDM9kx+8pwWzDaUXI9vGfZntctzUd0mVh4+F5GJ
16cLSmZbdZ7P97ktlNDNUcZKvjXp3y4tk+GTpQU9CjTdxsXcxzi8yoptnVxTwljXoS7UYG+anZq5
c1kKy7cDkwIYFXPoViLGQFQlSaS4sRm11/2sLwJQi1R4bXKSXSamkniJqe6eM7i7Z5Y5p8/xKLdn
o2liWMj7UDnMQ6ZCAjbM4JrcxdDEwt00itvrMHJIuFC0/ESVuoGWYWtmhFEysDltC0m+bVoL31Y5
V8MjCQ+a6c3jklOuFzmzZGTP0bWE6312u3iyX2JIG/c224zmAk4fL9UyUC66UQbji/QRuLSj8tCt
TX54UzD+rla5lfTKCrKBqQHLTLT5hD1DuTNqCxlrSn/yxlYDvfeEPk0jgVSFpdDTIczVlcjOTVYw
DirhhWC0ywtnGEfNY6vSX+UsoYfkONJ8kdIGuo8p9V+cIBdfiIStFT+pSOTIpvSS5vDwkBvK8ICe
O73ShkgjaKEB6O41Y1QNG3IRbdlVlcC+CnqKUBTN5Pvg9xkB8Y8K0PG1ltnC8ZJCblHBK0FxOeDZ
gtkYkpFitUyltK66l5p2fokaiwjkDnE3435Friy3rArSMoy+36BWL0O3hSty0iLkUFd2XeivA1lI
n9HXV5GPElnpuJ8Hy0A0LJzVmAF1IN27nW4FcW2Rn9jkeK9opUGZtqeuQscpKcVzNuXKc5hq6GAj
ZMW9P+pdB+kuKOzGr8RQ2HsjcJQ70S2u6KIxY0IQUOvcEXsxxq4ZpESCSLS2DlbZETIyqDVM7GRO
hxf2CQlJclljyiGGvNpLzlwKj4cAua1qJlnkSxir7ptSpVntGDFS8HbqytmtBuTmB1Rck4ESWBvJ
jR4TyfISyoX8LA9F8ULNlKgkNw3d5ejUOTa9uTGvVKuWvzRjqskeLQ+8N3Cn2A3mdlZrt+Ooa6xi
kNvpCXmqpEZYVZBIcL0oZdyCqFPVBZZWAr6rHIM1PTSlbR9oTY+BkuhhMg50+Q4lU2ZtIhqs+rbQ
QvtaAtzlADmooINLeDLOuLFoPZk0rarLOg7MZGURvyZo0oXKV/yTaubVaKaT67mas+wEla0k3YLT
4a9HbFiOB1W8VXw4GC10fMcIq9VQKY7kd2zaj85gabSqhtjq3NSyMFRJnaSeyWY6X5Ul3+kKE0Zn
eUjxxueuKLJ7Ew15tyVH2toHupK1bhE33UsbxcN5L7WknRuFFRZu75xHclf0viCOGhtBk4bpCvRI
9AFG9egsxL5OfxlNFGPhBROgHmnM9GIwWMmBCDtt0lzApI927NtkUllt6KtJYawyphf7iYG/+9+T
9PfgqaWV/s9V4fpJlF9+dohefux7MShx3GUmtwiV0eExQ1qAON+rQckikgp1wcJPhARGvf9XNWiq
n7QljYo/pCSE3fD3+dkE2sB5Y0ErIwJmNvV7J473TaslDBzKJ0eOpSxdxhFUpG9PHElZRIpOzBLZ
AnFz2SSOgp08vEGwGvt9T9imIxC6lfhCHjWl6/ezUwgvSbr2JE7INFbEsLIrM7qmcoo2ldK8slK2
B1kilGdUrIs3n+7PulzvKtfvL5ZCGN4SL1uDmPv+xYqYzPOmdTTP6ubuSini6cwMio9Qz9r7B+n7
Zfj0Kd+RzqIvP3qQBpvVq5QK4ioCpbkL6IJZXlUK+6bSSnNwS70iqSNxdip2k9Id9K6+inqBnw9W
qrJryX9pfM4H+Rrfpr3VjAwUQZTRKXCcDpCvEeNqwRwhfUnHpD2TiXM5I18roEm/TFBUPZkvI5PI
H1Zs47qyA8IqdEdiu0+C3KiZ6Aavej6AStC0PLqKKgpVfK4Xo11JLyVpMa2n1lX/6KRk8nx/0v8Z
nf7jZ8Pnw/QRVLNFx3Oxzr29X1oyKXRSXVSvlmTXSNpp7Qxm/jlTHanZWlYTeyDtsPFi8zqrqhjX
hkWFeEM2A64bHgf8zW161koETfmFWamXMYV37krkWa3Yv+sPXu9RcN/yXRoL+gQQkIb+h4Xx/eul
hTPMXEHxhiEkEiAohtoXisL8K56bM60w61WgT5UPtjy7zwxrMRMPij+UyhLmXMnVvhTT9KrK/WLm
RlB4aI34HOnL6cQcuvNk04pv2lbtK7eWK5so6WFOcJ5PyBl+ffMvY8Q3XafvbwWyCv8CYw8Q6NFH
T0+2sRueDE9ooXTdgjbZyaWhvrSZXQhXxEZ0QjEQ3MZGaOCs7cjKNOeFspF0IZ99WFsSIRzydCfX
WnsX5Hw9XhekAJmIF4mu+qoZLyFjdqMngN4R5NhPlUcTLzD4sTF5DPQIHFgVktBDl7v2G2cudJ97
PHrlWmnvJb1uFK5MaeORSD7hiB8xQ810clFwV13N/jul42qwohuL3vRDpykJ7ecov2qZgD91Mi87
geiqrman6rbFGFJKjLktfYZFLLYToq3XJgMz2SJsW4xFOXa9fjadU3qN0sXgWNV5mU8Z8SStEl/+
+uP/NkT9uzfz/eNfIuRhQkKfhNb//k6Sas61gSwpXl2E4ovB+WhrJSbu5cwOYm8MBX30Ab2cKyE0
9QsldNZW1+lXyaDhTGey5pqN7PW66C9ii+Orb9PXvKn7cJxd0l7r85D9g7ARrSWr1B7C5NSZKrId
aiQIkU/a8nTKkWdLyIwY0FzFfEWyHvTe2ICgxs50gPNI3LeBz5IfkqCi1FOU+VGUMogppO4u68u5
RS5d2nQ7wui0EBkRGyHqiesWkQzRbPDsmVcmAVmWdPpT3tQ0NR7khelg1amrVHqVuDaMHF+LNNnX
ZA6wKSSYvRTmzanVlYa5Vv+XvfPorhw5g+x/mbWyDkzCbZ+39H6DQ7Kq4IFMeODXz32llqaLGqmP
9tr1otlNvgek+SLiRm6pq5na+VXbD/GhGoaRF2mEkEF6U+pTXPAvLGEW2DeJ5V6Lxidt15VdvNPZ
rdVpWkSCOd4YasLGokLv2Z0Kp9m4FVMvylHrfOUl4sga2FK4GzUrwB3+k6vz8URhXH5nzQHp9L/4
6v8/Lx4JC9imnDJ9rH2/f/OE9DPXMFuL8lqerQQQ3SnDC3ClgW5u58F2V76TNx8VLPW/cBL+CnB8
fegA1+JUusxrLOPL8lVEM+3zA1HQxkK8cQQp+9S3wQ051rHx+3wv206jm+P4NQbw4IFQVCp1FKUE
Wq4D7hmLgXvVX3j9f1nfvvxajLgYVDLhoovjqwvHHGXFesldNBgSex3jE6OuiF0ovByeL4rQxlbc
Whm65AunF1BlRJQ/RhVqahWDysPGY2y7OrRXdhGl+0nbHQMJYW/q2CNFb5BqXuSl/cnZSS914/yV
LfSXg/7rH8CvD4sQ8xtxhS8v83TJImcx20IoZHpyS6KKa3hLU7kLM/OeoKbJaZ4A8YZeS8oyCwUw
pQNUt8wsiMILJxoLRT/PSNGwDlOe8Mgf5VUtsyqkkawPVspV5ol3PQMQo/2YHc6MvXMajsmq9Isc
O4AM7xzi21dFmfA8GdNCsoQsqjoyocRwdaF9J/CPMKGZoXDSSDaNn867GnjnjbSb6cVq/fg+D1Pz
he4Ei1ZoK+4pFHJn+05mTbX0amfc5/y2J6NNHrVbtO/elAcrE5o8SMyMpasnNv1X29QXceTXOomp
njXSoCCVU9QXcYSAuWVOpmkuOQzMDyG5MRKPBbiuIOm2xWw6kGr461pdF0d3FNNa2dT4SVW7p4Hf
cgH0K1zHlKadXOHK7X9+lX8Z4b588UhV7JLoWRhnvzKEGyDvdhcbnAf6InvW2vaPQmBSiaS5KVPX
3YBasbeGW5nUw7nwbrR+1X02HAJ/oEt1ToJFDvuM/B8tpCUe733b9fo4mz53+CjdmH4sH/XEfZiY
fncOac9hyU7Fmq3TeWUsElyZYzNsCq8rdrXQ4i/Wqn9dMST6BmZ2GJuc6TGY/75YiSQJ/UIP/IFm
Zt1UyvSXVTUPz9bYBicgtt7arMjmGFCPcq6m4NLI2/LLdw6B4879brC9/NXr9sXwyTPBL4XJlA0N
tyBdCV9uGcon3mq4hbk0S0kallHjmvhvtzS9fp/5Zr5Lauzwrf/iGuxYpjyM3RBs/vNXf/l//PbN
c/VCkaSfFtkRuO6XVz5JUhBlF5OUUsOng+171we9uSmYJ//V8vgvlyr+V9j6uT/gv79crH7/DkYq
0UVu5OayiWCN9IUXPPGHcXL3PJ6hLhRvyeyyKra0sd00VtlQLGdHT4hTUb0KR6shie+IIzpqQqs6
878fVTB6Vx3ugmI1FNkubNzvJG2rYtnaKU5Lt1fzLSPA9AHFHFxIVtXvZe61FBcZiT54UTD6a2mn
13/xkV70qC+fKQMH7J/EsMgQ+V8eNu6V1KaX2qAZUJDJHqdiieJQnobYnx+7SUoq2GDWsiVEKYS+
QV7jLKPakQk8XATqxe6blJEv7XR9GmFaitVnWAfTfTLXR6Orq4eiZmKKRanHezkx5n3Xcvaf2Kkp
BGX62DLjp61q6fTdwo36RK41ocFFSUPecsSBsITsV9+PfdW+W2k3/wCG7b1Gleu/UM7qH21heR9D
K006fJWbnaO+RKjA7m2cvO5CASMGvsd4yfS50HmG8dx/cNtufFGjWeZrt3+yerd2NzUdRzfAZG77
0UwPznCBTfz6pP+nu/0f0FF/euj+hYm5//xx8Qn9WWn79RN/TFdM+xvAZx5BD7fBb3qusGC5XCQz
Rhuk0Y1fM5Q/BF3XRaEjF8PAA9wLGxVXqT/ENtf+RmaXGR6mX3npnPhvtDbU39/fj18M+UtkFl/O
ZV5zkeL+5I02584cukbG67xrAgq0jfbM9Ng6qNEV32nlqI9u6MbbstMc1OZyrK5lbHP2mXPymXHl
wzpJTMQFo8dhlkRjdGw9ugK8rBYfSWVb+4iL2B/P2r+94/8ao/z5rcZYjZUJSymHi0uM5cuh03HJ
VXpcGVaJmemrxBYh99wgzZndp+Hj0HnDY+ZLjYsoi656mjm/kw8WH1FLN+8y6tISQr+wousiMPrH
usuDXSp7455yX+uYAmF5r5q+eBNN7byPWTn9/VX5t7/+FxGdoQSxSU6l/AWswRcq/dcPvRqSAjjv
qpnY3atWpcnCalMS3/RaPASdPd8hVKagEx1rGxpucj3Mo9MthiSrn9ycWGJia+c8m263y0ZVb7mG
imsjKqK/Ktrjw/z6gLBPX6xifNKXlNtXwo9hNYDuOuoVI3tA9zAAC1XvJsJD8d1z6xCwZ91X+gwB
2CqvrMZU1sbqhcFXoQbM4W1CBTb6KuUhN22Y571N46891qu5o5rkrcjDwryKPWFlj6UIYEr1zAZO
lrA7H6/w7CR7e/Sqapf2g9QPIxxu40i6taZUdkpcphmj2yix0lHclwcnU7O/n9II7WdSfQdwEqao
c7IbEw0lTqbSecY12RD87ep2nXpjOz9ONJpyR6Yd/d6KK+OuKA1UvAGe8boSw7wfZmHKe8Mg3L4z
ZexP6CQR51xFU8+jnNPgXtKJNy5GIF6vSSmqH1Gj+nuGBIDDTL+dTtlMCziooV0xwj8Lm0uFKSY0
1NJsALgT2+3wUZka4Y44YfBcy9LYc82HCuQMtrxpVdjB+2iMfR76xo8qziqbMsiowObv6ro5djDL
zvQuExVDj9vVLSfaNVdb9zGj9uKUuIO0dq1XTrfUy/t3Y+sJQKhV8TKX0GUuaZZjjljBOMOOP/uI
yoKlZ2fzy4XpczXZSb6uEM/ejGAcyy0aW3QQo2ecBiPlMBrn8T2db0xRZteZwa9m1g6zXnut2jQ8
WNTdHBNVx9fO0FgGLtjMWnkpBZLoQuF0lQugjh1QoDPSRnE2EiiGxSzx7TpjHmarzivqRznApfQi
a7xKUY1XBkML7mxueVSGCE5pmEiHnmyrQdpJ59eqVNadG0w0nwacGY9J541nVUxWuzSqgEb7IU0m
kLJFt2UQKbdu37sHgENdsRxFqZ5CAgzpFlFQUyxqQKFZjzCP6rPQVeXeMsNyn72kt3fKEsMR5dRb
CEBO70NdIapUpn/jTTxim3FOqSsPW2lMd3ndJPexOfjIaq1/JgjW3Q9eY7y0kCXEKi2beF+YZV9u
axFZVL7Uau81negWIQDnp5nF4KlykxqE5ehbgNjTIFihXXVbg7crpgOvxaU+DMA2QPIkmsp5P3wf
K20dqlSk2apqzPzYKy/cVq2pN2qyh/ZUy7C9K2U4ykVLefQGa0O2S/BMn7Kg0eFSDV4xrIO+8YNd
w/BB7kslTFqvSz8/aQ5Fzyxt06qt62rPTSu9M0IDnGU/W+jU2Vzu+JyZ9LYo8lzn7MH1V7VfeIyX
8zII7rQK4p8AgDt7rbClGqtudmpxHQZTD0uJ4vdzNdrRXdU5/XGaR3Bg1jxGaxGa6U+nMwJOY1XE
kLOAPNQ2jXXb1970Fied+qj4HragJ4pPTThrXXql+Uzv/DQt7CyjckmNcBQ6MdafbeBlH9oeo1sz
CUa5mfgID8Vo2FeosAmuDCNXO/i94TX95dW50Wq6VhNd6BrM4imK6/TNdFrs6xOTDGp7vKg9EAuk
WsQ11Qd0AV4JB8hMunHoAHkJAwwRUuf5g42NvIQImXPHqckYU+wFfuPW1479QASqfZyTXG0kjnNU
jjLqjzR0qZ1tDcB4NfaTJfxSccBn0F5bTPNv2yr0rygcad+bxPBPee8034PQVDvWvHAX0dD0lniu
OLYMMVjtqIt/0z0TT5KzVu9tB1x//S5nyCNXUBZjvfNUqhBpG0Z9TVdW69hV4El9e05u3CYOg2WO
RWAfJkykdqntDI9JYJaQyMy+4AOupmHlJlV4ULnpvLtYPh4Hpqzo1NpwTrpPwm3bOvogMyc5DrHV
LvqwRSzWgNqsJZ4VuwM6ZVPIIQFS7g131Pd8Q/g73CTswYPObZNvprkP7/I5bI4D5d0rnZfipu3i
6sGkcfLUW5G4LXNfDAs7LfxjKEJ626q++0iI1akV5Lr4MMKhgzVBYTxLvtkuI5In+yjKxTWrUNMe
57nI09VIAPA1qi25aRCjB24viTyIIVJkEmpgcSrKnH0qcUYwczbQFUQ6bbohGp6CtgH0izVCLf1w
iM5GHWl3Rf6qv04llEhRJ2m9tcapjlaNLLP70SmkXIAac7adHaEmV61r7ekRhjDralM9CSoZvKU9
S3u8Ntk+7/GRVuFydmTzWGVJcatt1R7muLe8BywgHtsiFLetaU/GFbHG8GHSmu1I1T65awPAZgOi
+IrWbPXsxJFJhFQM5WMS4alZEpzvd147iNt+ypp9x3csbmYCE8+upBE+dk0AqX1XLUOgubgh6ug2
wfrgr7pM+NDQYTVo7Zj7sbTKu3ayAOAZXX7V2kNzj9Rr/7Asr1szm8wIyhhi+hGIsEwX6dgnDR+9
429qKahmCcv4Jp7xepd+FBxMb4zpGokpwgRU1hqrnH61c2QqcZqF3RxbWGB3uQB8t0JOjIcV2KXu
1Jpk3JZhg4VpTVtBusHLAGckHkfhrjPlJFep3ebAbnV3rkUq18KpkysNTPlYAfo42Zllnh1bW9Zy
EGP7YMemC3HbzcPzrHPzkLmT8UAOPZQr2AnRg2fPdL2D+ozuGq9v1oNNex+uz+F7G4m5OilngMur
QzzpCDOlsynyGV/8YJp7YGxpjKEqtNcNns5ir1Jb1mt3GLvw0IwAxDZjPzQ7KioDkiWhgunF+88y
NJdB9lAbIH49N5FHSnOsp7qK0qOdW9UulG39LDzRG/ukF8lqBmHbLhkUBDm5zwxuqWzEfkzp9CQF
MKdP/GN3VmyIG6IkprEsirR7pgC1PyZ+VO3NjrzgIrU7NmSusCG7BSjU81h58t4qnORA7Z46ZnOB
+jOFRuYsYwpQjm7fTGuPU9KewbncxvgX9kVQAlw2LdIxA4eChwxh6y2E5/yj8nnv98LLhsvcxWI6
4ks6rptw3IFnFsO61vF8iC0W4HVhjPZdT3nHUWjlrAdtOptEOdFNZc32jo+V/E/Qshvo2pU3it9u
3YZWFq+mznVpoGoi75Swu940DAC3IjGJSlBDu7VjJ9oYmAGv+NXze9VJsC7IPvPPwMZsCClN3/vE
wjBkVPJU6yw5Z33YvWVRY5/aIi+viSClV1XP+XghVNPzPyhKZ0smtv+e1CYaXhBHu8qehkPu6LZY
h1kY3mggQ3TApOMmSExyYig6CT4nwk7rcO7ma0zG0YdZtvlSmWW1IR0kzmZWcpiYfF2zkPtVs2ky
L3FW0egnLx4J0RsrycQmxJ2BRkPp+jsSspUunBAkwFK6LAWlmXk7GGXMDO024zqosbvISu2TwL6Q
+6zsk/Gvtw77sDowAC1AxmNteWhCqLxLigwL4x5jfXlFQX11buvZfXOKYX4tB9W7x5RaBrWzMPis
R9FHP2sahK+tuJhXSdrl57i1kyc3HaOT7cfqUY6tccBAOO1Q0eS+N1iDt17k1XssI81RtsW8dy6+
LC4dYXGbJZWved1Ff4YGSmptrGLvOKd5UvMSj9O2A6B45/ul95Ey17nYRIf8w4kTdd3Bnl9XHA3e
GtaXz7Eeva1NhfIxr4SBjwgTzbrNGNZwWErid25DiVz6qde/ggiFLpBpe9Mzz5+AYXb61UDqOhq0
I4EuLYJsP1ZSHhkcC07MrbyGMAkFYS7z7iqXebYk0hJWy2zAw3Y123lwY8R91q+mIrapCKgi3l08
Qecu8lW9mexAP8WQh3fOLLsrPx0NA/OmkdqnDoPNXtvBeO+mfvpsOTOri4ob40N4ZrZ3YnDyNn99
O4fGXRJ1wdWQNWkEeNRKDkkj20NpFs1tqHSyYmw2IzQo8dHoYu7XwA0iCiO6fLQPYTAYr9qvghJ3
kdbJvTml06KZ4uTNNTp9srrMAOsoRkYBqW0OD77qIHX3cNAJARawOJHV0k8o2I06z1URfGIrHzhw
Z0hHMvfs6qoyfI0RrK+MVQHr9GgMSUxjW2w2xIbM+t3JpzFcM9bt952h259h43XvKWXQxyYZ+9eS
l9ekNwN5aBdP/bi58NP3XEHH+8rj0V0I1y8+4oY3zqqi+saMTepgpFn+pGW9PRZDXSA4m3gmSEmb
t7EZt4RN+SrWQgryi5bw2/1ADYHcqs6xWQ0s9370KB3FeSbHN21U89aErIG05IbRfuBqWl2lFgfU
VRR60A15BuISpheX3EXjWz0DQaIXO168iSN9F6oD1XiUNvS1lZ8osSjG3QUk+VbiKPksuDOYC5D4
/lvmj2pLBLv64am5fAGlWl11lt0PmyiwquvEB0gb8NNPIcHPeWEot7GXRWvkhxb1KebTLIu1mfn6
1nKL1NvOXRLuuqlBE54ar/yw47q6kXXHsTGeiluVJON32xzVQzo21mObjfOFxW70ZEj01DVb0HLm
T2Bb8U3JZbBdRMyKPkXpyXabT8J+t7xI8tRITNHwsGyaQhrrLrejqtoaYeLXS6sZAMzWBbsMRT9X
sxta26Zz1C6zdFutjWb23zstkX+dWafDQuEHLUG1Vs05bFN5p3OdbFxMwjcihim64AwHkkO0HJ7x
rkgq0qOpoD8iqZwZOcQU11LXtY9QXDr3PsSFfqVj92Ioj1ruQej1Pnfs3mIow7x7neLOVfc1nl97
42qdsut6Y5hvKgZJ0RKfY6fXbmsLyh7iMT7jWCb0QzjbiFfwD6Z4FZE+O7BpNU9s5cFZIsjkCwZF
YqNpoTh2ljaZImvxPlr29AQNx3twExVdBbPShx5v4fXgRNOBwjVsmLidxhMR0WJbqDLgEkdBHwpw
a+JrNAd5Fw5xfqzcXpyVl403pptlyVoPXYWl02idZllNjktHWe+/xDnU9ZUlrOA8zs78pLnc76gz
qW86/NWffTzVj7qpRLAOgmi2VvA/BmigfhQiVKTPfu1kzzHC4HEAOboja2geGjtxX2pLUe/gwxm8
t60qe/FbrXaqLbtmZdRFdYv7WexVL9u9g8dfrgvdMDkq454lMvVoze2U1k9ZLs3LJiFLvWCy5m0q
Jn7J7UjaPFnhF2dK0erixRUDAVppz+POD+V863pdfeZY2H+YRXCpGsa0fRuxe7LVjOXenjzeVS4A
L045F89AsKD8tIHYeFFSb8psLO+7oQJ4kMcz15U4olQgZhDgrCaRjUclG0b8aho4hxmja19n0Jw3
mZ+oE352HpZJaMNeVDGDnEOYcr5YhGrCFY75oi02FSy4ep1JPYhVyyL24bXdcE6sPrk2BQjNXeJl
BIhNRxc2teethpkD27BYRZWZHaO0r1B3vTy7sTAe7Lth4GBl9rllX2Nf4nn1myE4xoKb1Z0Kc5Gu
OsHj8yPSwZzckV+I0K0zzjYV9FgGFXurLmbrWDgqyG7IIdvTNRzrsC6WgzTdcOcK/tXPPI1aYgMx
qxew+AJ+t6FFOSGLgtt++VuFDwCvoVTrWZt1uA1Gpeimw3iz+lvuRp4Rd9QDTbU7nr1CezeZEJJU
dOI4d38raqcLC7SYdWM6Yt3nQXRTNyn7JfeVe1d2zX1jm9ayDEX9P/3iHwmzi8L67y2ihx9182P6
Tb64/MAf8oX17dIbjziBekbBKByHf5pDLXyjpIQCVNO/qxT/NIfK4BtcIuzQMPRMqJ+XofI/okLB
N0yh4K7QuPm5i7DxX0SF/sXmQdc0MENmT/wKhBq/UtGYpILpqWW/qBFUrcVMy6LFhl2pdTc4LaNG
vGHHppnmdMmS6LcLbSLjGVh+vjfZoF/p8iAzEIvsIRy6Au8Y2sBzbVT5Mq3y4FVmgXeTGDaJmhgf
+AIR8V3GXvj5P+3s7+5k7tf/8dkDa3J+n35vO/j1M388ft43xDFKWj3MxnhhfsF3//AmB98uuV10
CSrjuITBiPzn8+eZPGQGP3jxLf8eVfOMb9CleZj//lj+F8/eLwjen0UouFDob/hEQJyh1391PiUy
gqEhxLyi5bB0l001RXtSK8yIXC/bxQgN/gLFt7rY6uvuSkdOlxyNmePsoo/SKN8JrBDTIuIuBnCd
wR8SRTsUM52iMehoAsrJc+8IN19WiTe85WbMtZ4KY9x43MsTqjhMpkKL1Io6Y2E7fbvAjmsslKXs
Gxe2yE/zqOfFNJo5xw8yDEHXeMl2Ru/Ri5JT0DtGmNlbEq/pqBtikOtRc7DMkoZZnaSoYdsDhToO
wpih/sdi2jSzJkshymyw10XdxIeB3vtPrux733EbKFXWGCEcypGgl6u6J5e1oYCVrPW2SYZxg5Hc
zLdjLO9pEAwNMh1R9xC5Rb2qnbB8u3Qm4KaEOLSdY2G+W6AV6VjraFjhmmC9jypt3wiyqV2FFrRw
2qLY/e89/OM9vFC9/v0ecJ9X/XuWvP+2C1x+5O+voXXJd4KYYxfwWHF/8QL/yIu633j7LHBXDmBP
MqX/LyHAJgDvAX0b1rQNpdvhP/ePTcD7hvcEgypzM+qxLzSM/+JFvLxwv4mUHr8QkNSLh+fyRiIH
X1wgf1KxWeDx8eHBWHJWseLXMK480M+IuwY3QHPOloqHqVmAg0hoC8Pv/t0H9rpA/F55jC93CKsY
SycG5s1S5Ja/nZlcvU0kbPchsabXamB0TTwveImKcHwqUm5QtTE/gHAhG+RMHUZian9mUTvbAcvS
crK97EeOsHvsccy/DF4/31HLgbOuj07EB8XO0Nm4RjstPy05cYAtx/6JiwzGWu0ILuCtOCnAXZyb
vUZvyIIWO8vgYjhptz4waf6ojaeevyGL3vLY23Au/mSIf8PBLZZPKmQYUs29Xjs2PUozOAu3G+R3
RY3GveR+fD0YHRdR9O72yqM54iOauN90lHJwX4/dl3KiwoiLrFVsrSiYdlQpuLdpTm476N32kBoX
26Tjtwdl+0vPCbhMjKS0jC71dyGYpYVWOa6TiGK2oKv0biBD+hL0lrwKpTaXvVpR6wWkSfrGppgu
NUW0D1+Vc/rYeYryLqGjvF+77LonW6vhWLDKbMjctatORjFjjibchqyMbuN8mpnTrdrBHG8o6xjP
PU0hp5Bh7TKU9I5UMrnxbWWuWtsYMe2G6e2QBU/0i8XLsTa42RUNf0JO1ZwbNc2hCutxRUzk4BaF
4n4iv1Px6e6T2ukXvls+CEc45yBWNattO27BP5Sn0VL40KHLPQ+MdBYsiwQx3cZ9TBPnVRuRcyNa
IOtCe/apimK1DblDLwYf0Wjhlw3N0aX+DFNFN8tU2LvMmcWBkVi4tmu7eu+KJzTuKVo6aX1LAjPD
kmpyQzOI3CEdL/ug/akCaxJYhDrzupjQTUu3apnDMqMXmmuWS9r+iIWAMHMl2/zOj8puOdKHAaCJ
dpR+5nJPqJQvhvT0kzl4w9PY8wn22WQ828386Bh5fzSIth4JiOqDKrt+A8FzWEUoueriXyBxYSyp
xJIL5dTttKTQYTiEQ2VtXDuWb8oe2AXiCd2yVsYZ+Xtc220ybzEPWGsJWPU6ZXZ3VoT7aMEjZ1qu
RDq+lkztdo6Zd9cVEwT8gOxnq76dng1+hNBpEkFmtLmPNIDyduHUers8oZGm1453XQfsJss2C6qn
EpGeAg0m8phbpzVEL+7ho+UdukCA0lWzWhOoDR8LFfFop810tHpLb8g0IxLKkhAN034++NZ8lJFd
70NGp+bCc/zyUOfK3JtGbW+iNHslXERDSlumS8pGjHUepXcjx2QaTdQQMOt13oMLE6qBPXOIh6pa
2bikydqU1H4Mslo2zHC2sRz5J6OKkJHdt9mP025tTFy8p4HqNsNK403B7fhY4JvbD05G0AXXTcuk
w8XEjn/tYc4QRwZmDNeMXev7Ikn6g3Gx48VVlq6tpO+pI5XFMSTMQ5ekGTy46aCPVBHRhYNvkI9J
TBYhT0twr7QITFfK2pVDJ9/jco6XlV3OsLUI/uRmozZU6eijzz3/nqYkKlRzebLm6kzKP3klRHbX
VNmrIHu4BthlXXlSqFMcE/8TWXSPvI3F1nWvCZPTh+QhyuS82wuLstXFOPTdKm+gtDkaHlg9efC0
UN74fSq+wWrITlhCfCpTpPchKXh6xBqUGItCevcY87KZm0F0DMPQWafcj/HH2S4m00DyTrREdQcs
0utKoYhMrnHDdfwjsXaSSsH15FmM8+VbJHauW8Qrt7Jc9GNvMyr9cXEnVZsiHk5T3HHY0wWViKVI
xJ3VZvO17U9cFpS9z9AnCKgoZHS6/YwWFAY5eLWOqVLd9Dhk9nWOmTJohmeROenaMIpl4qTL0ggd
wG+zv6yj9IYL1cLBlrSyraw/RoDJ9p3rxIuuLa1dMDf3jECuJ9NNlpVDgW0DlPUKBa6/GWj1eTZQ
VgmQirdGU/oyRo5/0xXMrmq3XCd9+AJzjhrBod3VkxUcBhnsXOkfDMdq7+kN2Zhx1m3F4DFx1xuk
K+PoBfxTOEWEkowIDYtqB6j2gziMdvDTTtMbx8oyZBkRcvqM3pHqUZLNwbxKE60O0k2ASxbYmZi5
zZ9tr+nJa3hPU1e10M81gQ9USZHRUrGwwIIuClKvjp7Uz9rKXmPVRwyWC+tBlDWiTG7TCTQOPziO
j3DbzXjXyzDfzZZwXhM38U+Nir21oGhsIbXEBBH56yrsNfF81qox6Z1DxZ6+T31Pb6I50ydG1Wf0
2Il2WsoBbPOWl2xD1yxjJbSTeOHNV6afpdcdlaqBe8nrVlZv76d5KDMMG2az8Xufc24vIUZTRUQ+
P6/in0Ef9o/AONQul8Ow9WYbPXbI37ix2tvIiLy92wz23o3rn32c50BnA9jXY1D590AJ5BKOn8GE
NYmOqPJiSwCfvLnhXZK6InTumBTLqyjo1A1eK28RteW0JfFY4PTJjO1QBO6hg6l7Lnzf3aAAq/08
5dUxNsNpL5IhWo5D0y4KitAe8fJZVMxSWjBNKdteOydduzASOT8GUUKzMZyD5of0p5nx46StVa2H
CctQM39kUCsWnmjlISgrPAKUPT+lc9fdpD3pcQYWw/eSjCLcDiGjY8r95Vykmb++AAejoT95Vm5v
JKxHHB7GJs8NvTfaSW08q1vJNL53VCW/I5PwwbJ370HIF6febvt110jyEUZpLmo+fFoscpcmT4yB
9GZNzk5z2rp4hPxdn/vRWyPon078PezL42hNR9djDsb81dXGBivL0lakGDMjPGQJ1YdpuauD9NhB
0F3qmcV7EHa8idP87KhhmUSTfUA4kigKY4NnnUld1uWnyi/khn64bdaNhxnx5HbqXe+2C0EDjMVQ
bdxo+kT03ocUXc0NsbRxupnaY9JSG1olW1uRHk+j1zFrbMJ/Feao8soni7VsxAT3QqSYGUKcJhhx
zGw+9x6Iv6oAWWzUgB4h7c51uwwJVdB7Zy1F1guMCLQmV8TcjHxXCIldci5XvmesdBB8xiQS4FHy
EPOObBIapmmQ7oJt7EfrLhs+tHhrVRljVYzpRPXZylb2TNMndui7aXLu/LDeuCOf5NiY9iZP5Snt
sscMENAmDmBD+h5Hr+hSawNhMymvgymu6VBztkAU08VEVm6ZNiCsW5onV1hevtfIwaBEKFw2MGYR
Y8NmY/uryOMgfuGl7ClK+6z64MlxD5PVnQvO34uSyN5aGMVdHbr8/v3R1inlnpcysby1eWFYZGKP
vTEHyKHs2FqogALaSSZbGaE7C2+HCVOtZi4V12FMyeowHse47VfZRBcZ0cCnVtrrzOjeQGHfUxb3
va//L3fntRu5sm3ZL+IBXdC80qV3MinzQkiqEr33/Po78pzuvn0v0A2cx25go1C7qlJKJcmIFWvN
OWb0G2aNjyAO6VsGy3JsNy0gFvw3CwYikdxC2ksuejrCV2WjDmAE194wDseFXrOnyMVej9QgHgzd
aeIh8buJIjvnwgOWEdYzgACXY8Ho1oZGaOH4Fmt4DGtFadCGMaqPk3MkIjZLNXHNCtR6peWvZdUU
zlI398hU9+nsjTPr6SKK/jZHkHBQbvTQAfYKALuLtEb4Lx7LpgR0r/6Weu1lXEtsJ7GSHCWeZGam
+xqR2TIP27ZtXtBLqL7SW6VTJMKd0zw9l6Js94AlCJeOIyxB3HX2e90w++8KSf3N11R8Mpp35grw
wlLsKfu5qFVPXHBXIUlS3Xyuzxm3IYeMOfZEridOGUekfIvGbP+Omr0G0dDQDwGziqBZD7TGXP1F
TmmxoLw8T21Se72hfPPT7XNJOhVjb3im0Y0XGV7Ha48yizczy2esRyFF0QqkRjJaN+PLIk5rhZMV
Q/empB0SSJuMEWVQAoQn1Wak935AEQK6Y7WLU2NHxquVYQWkcKk3amWSgVc/oQPlbZME3FueUMDb
AqpIHo7LtP8a8TrktuVNXMJVNpajxbyzW3rX0NVzFSb7OmkwPkZlsu+sZLOM6cfS9tUl7YXqVNm4
z8rHyrSMWZARyt1P1pn8O/nQ6SMjibZRTtQkGL+mSeEhmAMjr06LiQZBHo1An9dTZ4dseFiDdmOa
99uOBJ7d0FhXtgAVVFd46Cemaznemzc9VDhXNNPfElwLx55IhqEa7seppNCH/APEZBwp+dt5A0Dj
FCfdU9/kacBx0uBxrnWek+Q9B+PQr/BiQWS04WWUe+O9W7qIU7rN2ibpnc9s4jtPEsO1tIifK9fM
wDaioJurFz0nw1KGi5Lbxu+o2M+Mjp7YDb0ySXRyOc2dZayV06qG/JpznztDAfd0yZfFDQlpBAlr
k/I28T6xxoFd6ddbwWgIb1f+pULiZRlbJC9LDQqIB0tATlb1R3D2LznOI1vO3QmFhlyG+5IkTk9C
2OYzfo98AoSLNxqTPiM7JlxCeCIbanZh/OPYZu+qEiX4HMUeH6vb5PYxVgE5DbY272oAl9QPLKp0
uJ7GxYj9VYhTbpk+C1gIlwUmMdj5BFmK+QHXRWGvMfJTWxmLPyY4qdXhTmF0GQo5vJrrelPRz4lS
/1DTRodTS/VTCBgxVoh6WU2VTazIbzAtLSfXS+pyqDl+A9qFo1B1r+wV3U4cyyfNSCKHghf502rV
f62kWBjdNQwS9WHhQJcTESrE8GdIFYu7eK7nyCEwAq11KaXvlWX1J4FgdWM2ObD+kcxO8j4X86tk
nLRBajOWnIayfK8yTXqX1lF7W5duAZWFUTZJ08mNYjF5aTSAmNKidbPEhb1rEc29qgPPWFh02C8t
YyZGTjYpMJdRidmqiH6f7UK8FVI+6cFgJ+9x2tMdgOxFmcZgo+DXBQRDQx73SPT7q9HonwNUr11E
ROq+qQhSz2pL9caF0riURhg1kRqRiWlWRywDSF6H3vTMvjJvcHcrUp4rRARWmbyUwkgBN8oSY9mF
XdfE94CKRu9Qt6lo2CxZ+prCrL8NPbzpXu/Fr1Rw5stwrp9s0mhemi4qt3JEyIAqBJDehocUW1Xa
vCXjLG97ec12PIzjhQdK1fHxh5R1qwUwp9OL8FkRoaQ5ddVVvlGXzRMC5PRz6AyZk1crtiJWU+6y
Dqqq3axIFwbIOx1n+rYuha8V+szeAgU2QrXLyL5jAFkleWAqZgrnoV7jm63mFI6tATBpVqrDQ1Dn
dlpnfLc1Ig1l6Ow9n2ICPwuAgqt3I9907XgQR03LfaBBbONzqReJX1tLiO7fqmeusToHE0KioBkm
65Bls4WsDDEbVY1JunU8E9/eE3N/Qf7TAIO1AJGVYTciURfGB1Zr+dRGfe8uo8Bo3WTNPots6WGy
7nYqpC/2oywMCNJJXw09+mpo4t2QZXwJiTZgpZvSprHjdifCSCMFXsOYHrNcZU2pPy6h7pMIQeVX
eUY0eI1WnAoqFC+R6dWF666qSlokq6sWHO+NNciKkTcbvyD0RRuLjqyeB+WPGExrT5FvA7YR6zaR
Got42rrexOWAsh92+wdJx5ChwtxFt9o5UvRIZaSpJl2RdfS2q89FvJfkLtm2ko42hqzGrT1gqamH
JQn6Sh024NOAP5EMrr5maWE8K4+A1VSyWa7McXbKMtKeVpmW0kh7xp3mNrpKIf0FtnvJUzCqbRtz
Hq+zMjU3Xa3NN5aX/M0eRfISxaF5lglA3lRqpz2FQ8QikKOpfUrxh+zWRMnJfjfOqh5JvIW5nJiB
TOH0zIieks5SdMmmvlLn0hVJWmAnrbU3TcQ0raymiLEJ6Ry/KkICdgzzlcus6ZPp69GSHbNqaIE9
6VK6Mc1/RuHM1ZNOy4aeANyAj6nScSVCPovekevS/tRZE55jIxWIQSxJVugxaZHqI3DG1KClxr9o
Hf+Wy+3/Odi1wF/0f+79n6r8D93//9L6f7ziX61/TX7Ma00oM+hxZPBA/3P8CyUX1xhWVSyzpgD9
yEv+h3lNt/4BVxcxNr578184yP/V+Rf/4PRJQwZIAQ25B6v33+n8i4cV73/zd5oEC0GS0pATyPBG
IEr9t85/Yzb6kMR64qV2e5QQxY++TlF1S7MGrec0Kg2p5DX3Pm4yR05NxedwNromBfYl0+Ui3VaJ
IXdBOySgSDMr7lXaPab21keVjf59/KOhSXD6PsVVgdmSFgMiuKibxZ2sYc4vbX1o9Sp8T5kSb5gg
pE/rWEL7LfWTMCQbPXHU7eXOot1RSL/weOaTYizPdHT/0HsbtYC1paZ9bvd0p5RuGBUnbJpV38dJ
lDqxrg6va1VEZ12EnWdG2iRfRVJxNlOiMcm8VA5VK7AQkPQchRI5fnnsN3EwgVTaJs3CmtfmxQuG
iM+4AjzxgDdSbccR9lbPbsLFDJTRlrfKUJFmWi7S4KoRxlI3WRe6H0a1nOiD3vulkJCpw5p7YseJ
Vn+cBXrRWDJ1mGJzslNolZGQClLfF1kTXTjJvapFrL5Z0aAfMWnR1Zts+LCkzUROpJU2zt+uKd0B
s7tTZi3+lfErzxbEcG0FjG5oSvOCyTAnfWQOUWhnc3jB0lF/W7Rx6e8VqjPXkNg4CYeXqNTicd+C
THslKcJStxL9UMlnVD+/2JIibp2eU3/3Qig/siihwy1cHEeXmm6PR0dzy5b8Nh9rPTXrMEzDlyjM
/Mj2SdKDHukSRxBcwLmtp35j1eNPLNpslw6kgyVtW37S97AdK8oU6OOtiXIMqcxh7DNxiFNMLX1W
G8NussPxwCBHtB6l42v4ePPojgmK6WgOMsMC/KOqxtNiX1F8RhReJZyGrBfpp8q41c2n1KUVqqIt
nhcqDkSaxy61k+08Ag6ElzC5yyOSXEgwHCAxGjAfIkzkhCE7qkyd0XQZlqIusYO+nTtHHyqGusVw
mCvrLTJ6JInYcZDoI2kSj3ScKRkC0epe1Cwng6OskxB86hPvC5VuEhvE+qGXhSVVPqkCpflwsqQB
REYisDsV+IlkcPBVb8aMrJrby9NaFdBUZqZ+xibiVBahh4yXQw/t1QedDdVLKu6GeF2WTa1rwmv0
MYCeM7nkixnBGK6FhytA9+ZaTnZ1lCKyCvd2dpvyUuyWkAOv3FPTao+ivAQjv7caPfINbZD2qP8y
J8nsZ4GMbcPcqXH6AZxibs/9FrPZXelHV+/VFWVnbT6DOBxcTQJ6UUa8sJi1zMZnJYMg6BSJWlne
tZp1UgZjn/b60YziN2HOQxB2qksh5qoyrWyhvBZcpZcmsU0C2XtMCdavXkX6YZpGDuN6+rOQ7qSB
THVlXDcOPYe32kZFlrO0qGn2F6n7B7igB3m15q8LYAhMVt28ib7Two7dNVZlh+aNOCgoW3fFYPxd
lJoscy5IZ0WjF0/SemnnWt8JjtRJQbBE2CnyX0E3JZjbyfhtxPBZ2Op5npT1HkUcIeVZVJBsFFCA
UQ1OMCUppOP5+2VKLz8Oc6BHimGc1W0RyRVGnywt3UnkY1B3Ffb/MDkjuaSHyNMMqSdOZ/zF1jLm
sPdrNXPwisJTtZjmXUpL83olOzKfDo/GMhFY0hXCj3T6p0jLXG1Qb+sorTdplSyXNuXfYaqrfc5x
YSspibHJZQPM16IaKAojczkrST59aaFiHBrGjnkNtFQ1a4v+dzVUp2Si6+qUPAF3URtr7kFByJ57
M5kfuoYZDFqZod9LC2p5rdEVXxVZeuPOUWtIkuoHGjlrV3G3+/PU6DdMmZS/RV9b+z5v63st5SEr
Z8zaGzDysS2/QLPgWHCFH3rhGLeqmZP7PrUcnCcIkCgHlzhgkqHsaHZQ+K5wo5x4UZFl5hWz5b4z
viLqsWCtc91XY5orJlYBJ7RW1E5mFdLzoxceP3wig+zC7S3xg9jFRh6xQ+TjHLITDhzJMlM9141d
HzmEdG7MkOIpGiX9yLE09BmU42Eap+jIdKb1olYfamplSXtKYpPdYkbrjsluNFF3L6t5aebBDmRR
wCMQWcjwlNRGnstTl7Xv07Ibc965MNot6SV+jHHxRJPkWg1N5bf46WjEjRhnJDW/WBNlt9SGLVSn
as68PFtDJqd64VkDGFw1So0e6Mm66fXabZteeivDSNrHcldd8whzh5Iu4XXtWOASrfTBP3jq0BOb
YlTHpCGqvijKSwHp12/1Ao1/zUSPjBW00Z6c5+x/kuSBvI78JR41f6FJzDSpSYNywIwrpx1ADAVD
X5dHTzhPkeSI52SOvhNr0VxGaNK2w0O0EXNnOsoqQBy1S4oQtY7Vq61x6y1xfcbCf9Vku95rOQrX
YZb0Z2DBv12m0NVQ8AFJY8UyMJSeqTQFaOazaVF6N1VGF5w77wlxJYUu55fncuQYvNLHO0aY3wN0
04x/jLQ4opeXryXq7b0l5mGX53zwahE1l7QsUEHnjIrNDtqrYjUAfMpwDOSqYt1I9VNi2i92uVQf
qtLEWwMUQFAN6r2VCC/D9MGGlqQMAjtd8EjECMMziNwDM7BbM7QR/oA0ui9z90tQLvMRTH7uXE3h
OXkED8ccIeEfgxIG3/U0ktvDl4SjBZIn2Rh9oflkMBQ7NUUbWsVpyvFJavcNdAu30bvuVIr4qBWT
5cbAtlwtjr8a6Gov5iy6G6HK9cFQsEJjK1t3TFcpopR0grQ20Guumn7fmmW75SqFblIuOCxZsaxj
qNe1U8vzvqKTcETYIrGrGfbO4Cy3q5Y1/+kmFbIxk2+HLthrXZn3NCqDvNWm/ai0Co+aXV7NEfY3
8EDafiSYvk6EdV8YpFmXOC9fFQt1lqnRTddXTnds9E/SEtJiwjK+RbZcQceCaWbRzT+sddr5SQVB
21Xp8RIPsZrJR4MaHMkCj4fYJEvyAOiG5XPfS5IvlkzQTqFfeqiVpKgw4GYT5/syr6F9kySWCTlO
vKq1v9bWrt6VSU5Olrpa067PY7A2Wr5+TaNG+ic0BNb+LhJPxrzy9PVzdS+wZF0fMVEofEW3F8J8
XXpJbHGN5Aekno3TzrF8sxtlQfjcxRSctHs/JiMef0fNKPwhXZC4cR6nD25LOAuHotmu1jz9YlIa
n0alNA9ZkyabULIXP+av/xTm0OyZOse/a2T8TYshdMsJtkE7FEbAsRBcZzQZT70met9k6ceXgB7U
U5DboIfRwsjFpKNuF30cqC/6Sjq1PAySZ4BLfEnzxwVPJ1ZBWcsrdl04s5DJ7aBk8ib8XmAgc0Ip
TXehsOj19wJmexef52Rot7pJRy5daAzRqV6Desy089o26k9m1IJ3VBUvZb92vzwkZU/6rxwHSYOE
hlLT1vdGO7/hhnOR/mR/e8HiTD6Xce+bET8So4jrZPXfqTlGuzmaw2NqVuiPVAOYulSpDuXj8Iqv
Iw+Y734ABJl9VbEHxoujF8XWK6SoABvFDl3dHhuM5Vo4Wzax2tWbGoR9uWbHAjMBn6DcvZRD9Ix7
wjWq+MSGx2lE1ZlsJh7C8ONojreIGfskgPZ0LjoXZs8GvLHwZw1jYzOX3bW05IGewfpVWdI5yWEm
xKXaBXUqyQE5nTRSZGqehgwIGrsU3arp4yfyyqLdxPWa7IhEPxF9Vm8sc4h8i80ETVL5p+66d2oR
nMRSRaQWSH6J3u5dYgrkmFhvPHlR99KilB7cSuUSjlHoz4Oce7G5pG/VI3ttSewOL3Bp414H8p+0
zKh6bf7WTAlj2wRMABIcDUuR81ZW5We2JcReiu0x3WQEPhj9xkKCrs2T38hiCWSKDjrPSC7MONtn
XfirpDWGDbQWIYcLV1pQUWEHCHfLBFVrtmEiFdmInybrsGNOob0fagz1WZpIrGt0ecjgql3gDyFm
lynZCkUCocBdrmVhvR1p/h2jSqKZASaP5lP7rcQLLHFa7yLTOr8V5Yj5HalDM2gQqR/UJKCTUUf5
wLBn6acvWQGhUEiSdmFBfiv7pn0uUxFu1F6l4FpovUKd365rNXv8I/b1nITHkbL5WPOZM8LrCaCL
ErqWKEpbc74OD9c/OsuXPFYV7mubEajpVRoeQQYIeAJjoPsYExu0VHjKWcgl8tXahfmAPjKFeCDq
24gUv1qQwt1qcxcA0mAZrQbo7DHz19ouv6XG6PmUsaKaUAWORJiEF8taPizcBVs6UHsznBAMaT47
vxTHJ0FS3jbptD7gFIVpYNaqTagDn0dj5AtJWQNi/prtzFHAa1W73TIYeMULMkCux0dsd31g2XH8
mktZ/mlHp8TqFUTfxmTxnZDElBm+9d6ghg/TuKeJHz6x1Y/BojdHGmXbuatH9ptwa0dcEmWsnNGU
/AYFoVDKV/EwI/VRgjawabaVScUmTwNVth1MBv9OVYpNrmVL0GbaPU9TVL/plO0i3DgHaeiRS/XQ
SY1MZW+k0DAxYGcI0WZ8impmxj5qjDKIYjrVhZ2/lJHEnLMGx1WE23bsQgeeQ+p1Zdn78Fn2yZR2
njRZuSerbeY1i5oHkjTEmzUdUBDrvHlWfhDBsauhVyIbCKkFsCyxXZF4PXAmTHqV8sq0tt1m62Bu
Qd5V2yXtQkptY93lQ3IrVmjyuUnFvPq0s5ddOmckPadJ7yZS+meOtSudQXTNja+V3hCPCiUjY9KJ
PiBOt/69rRXJ1QoND06GyUbJDG9ikThm1tlMfiaOsnQsxMSHruzslEE1uhlK7ffMGGfXKD7JZqgQ
eyDhzCeaPCOz4tL4U/XFp2SqIy/hoKwWw2uGzMydwvwcz1slwmNjGW/abH3rtdZ6Bkw8f+yJpp+W
cHan1sKfSFXCAbxdd1rNwzhpxFeokpb4xDn0+4rVbDPmjeYMZfuOMK72JGa6gRValScPBJSRSECa
A4mC+7YwcPyb1bJDMtY55sIx1W6mZwIVal9DUR0xgTQGqDSMIZ/l1tbAxhAXKzXTN5m4JzFaN/Ry
i5eVZcLGGKu+lJYbcML+agjcQ7a+NZW+3xpppLuZAXY1pGJTrVjZYlWi4WouPb4/Y3yPDONYAYrE
RutTZcvOpBLHudKfZbRsmfRvuFDhWELKLbpD3t8tO8u8ceymq0oji6UOLbj+GAaEwnCbmDGeDEpw
x/CeuBC1qA4YJml7xxLVTNc+vKfEbaKGlcRtNCOO9zMD58bylzRrvVlqrmPcXYp6ukT5wKmPbdMi
pBvpxOSGIWmTSdhEnjnN/+zdHbDccesPhp9ErLukIb0kmnqKaeA4hogHLsEkOetCinEfK5Yfy2uC
8iOxkY3NyxMDE3y37MGLvY07q/6u1bQFSLGUp4Hmz1aS0t++yns3bYCANCvtfPAdtCkkfpqaAxbi
Hvu3BLH8IJhgh5s4W6R8VkmvS3uFwf4epRIT/E76UWSFVUkn0MCs4tEpa8QACfSFDdxlFYXXSgSo
oXR+qqGbH5J+voSrbHs2YuPHKSM7Ubc/jqDaM9/zZllDsBAReWLiJ9H8iEZwxcgaijmtXfxQL6QZ
nCYSYMJK/IRNtxGp9FRwBN82ffIEeYfmo5w/tZirD2q+YLuPblZVyoSXMIbv2wD1wJ056h+56LNA
ySvNa/Exuvk4Tg7cy9LXdPyCIZqah1gDnMybkRAmwYjpGVtM561GcW2s5TtneChihiRhb8huHAN8
SOsGU7jCHiq6TaNqMPjWc1XMx0gxtxi3940+fVnFg0awTONmgcbnx/gb6GEMBYjKtQyKklVA5bQL
d1f50BSp3OiqdO1iC8+AKlE3p5E3AzqvH+InLG2psIlnKRsaS8PyOzYajk+dnIOMgL8lJ1LFnFVH
axPNseww8YaGekidQxJ1qsX0NEtbtoml2QE5EF8AWoIpnh/U82bfttqmTlUiCXXk0jOWY3d4jO4K
Obp1ScZ2aEkf6I8+Cfi60oDWvZZYQG+MhqBQJG+xoofCDa5g2t+kfrzTbZgcRkOtM5cJOaVGxMNq
MKZXEYa4+QqsJlvKS09C6Gy+LVX124YNMk8TakwYF1fbYEWIVDO/qrYhBZqSN2hHaaKsauTRDUZy
uHSbqk6KwOhQsbE2cHLgMBm3GE+k9iAnmMpz5Ltw1P7Oan+PWtBFqfqFb7lDfUfGSajj4RXk6zBp
p4Un0SZnd8ZlnxerOy7WJU/mTziL38PCMXMezKfMtkjnMWtmcfNKgkWENQW2F+1Tkz5lyEjOLdU+
WCr2LPBcO0SFs7sq7ZPVyQlZJE3kVw/VTp72zzkdFJcM38pfFmLesS+O9DKZns0KDWBU+gw0Q6mC
pNO8SpP8mekp8+I50V5yrb5zGAN0O6CH07L0DBLguVr1T5zgPyDfvUiB3WtoTMuUJSEplz6LW5sq
1FnN/IOvaCJAtUYwRZZrOxUXY+lzb34IHmlNJ26ilDeJF9K+hepVZwWktnJfCnzQpQGHd+TbuSXc
Xvj7cIuYQyvouWFggMiS4bdIEXe8hfVbCrlvGumPTlyQoyaiQOpH89FEXoT1P+0IOqJLAiPnLVN1
tnaN8zZHHrVufoGj6Kx1VUjXDF1MEVK4R7K0HWiZckpkuSP5Wych2FkxMrk1+CF0a4/E2PQhuVrs
hk6u9Gum405q6DaikpIN5RrOZN3ipo+sZXIhZ9wTU63w1MbYQaEFS/F2mBmvdTxyq9LMrtxPjVux
sV8yJGlbkED8WZki7R95hs0iXoJYtrAN05lCxV4JVywlCps5e6IXgYyV9Uavdymm0HtMhhVnq28O
zdMG7vA4k4Fjt1eGhq9ztqDghFDGRhLuZyrmLqffmfwodbqPxfg+oOhVmq9Etd+sYvhECWrc4fRW
ngnmZ6/I7DGVHu76JiZbjMUHHdKQbUAbw8YXuuZhd99CLNvMvXEXqv7d98o9AyS1ZZDk8WlZCKTo
FFZ/LQqnOs4ZZEANV9vls2870qRT9Z0TIqqDGSiV1KxQa8nD8fqISArufW8ytH1n1D81Wx6hR9m8
txhfbTIscTu9mVSHs4PYGsqEP2OsMWhR3kF1vy2DRCM+f7Em7UaGwrvQUHRA+6h8Ve6ZSNS0StEQ
/InlvjmFo8R1GD4tWEdgojCHyRZwCTMOiVGFX8YFXAyE5VYDBFFvD/TRD3NuH3TNPpZEd7uJCUVt
ReUDpcN2KpM9sDCRAzqgHP+a6zQvDsB39MPiopuwQ7owu81DzxBGJ9JsiF6qUL8Wg36d0+hKSTf7
EDoYz07rtizEpacqckoBraaTa3LAR2NxkqkvthalhEPgF6rSROHsMym3cUAT8GCGkcCEeznpPBEm
KOVLnGFpbWce0Uno3kjbcmWrs59i2hDuUE7VpZIbZp6MRf+t2e//p2msj4S9/9uEuPz6qf7rgJgX
/GtAbP6D+8K0bROPH04uRYPF+S9vGH8jE09CooWFJ4s58H8aNHXtH6ZQLF6lkAKGDew/8aaPv8K9
T1Y8GZP/8m7+GxNi3KD/dUDMqBmXsq4KVVNtWVfV/wb7NmNO9OG4jJSnN/q5kTccbpj33TWI3dQb
t2jkvAEUW/SMiWA/+YAlN8nGvKxLsLL2Yhg53KNRdQk132ib3h9xyrzPrbMfgrjw0mB6x5+yH/1+
P0VbhKjy4FGtdud753dOscVh41vB2gLwoB+Gb9LYqsUdng1jH5So1LoUKk5xGsVTnTgQX9zFnYPR
sxR/DsLJiT6FN7i3gXdxI6zYt718E+8MP94kXuag375pk4uYcCAM2RmcO5T6o3xWbyRv8ONwoAvU
fX00Nuqm9sTHQfJyvojkIQrbtvvcV7+TIPSH7X1ypWfS2ZzHd+AkaV4Q3mnHMODAk5iO/DR+qKfB
HZxb6Ha+cjEyRzj3/e1+t53T4fE/i9se813nf+ouEjenPbZHem37DJ29cyicwnkPXl4i5xtz1REX
l1884ZxzsntDYAPyITroB3lDu5jLkaxEtDnDPQ5KGgN8bdP5TJwXPisn3fVez5/NnvljO5JjuCyE
3+2H5mVPvUeg9LFwovNip27yik3iCWVhskkJah6iiZk868it+Vk38q7e9gc9pb5EcBZgdxG87ihu
yTVy6023JQr70q/Mv5AoFr56YTYzdHv+M6zLZF7b9zXIPctLjtGO++A++4jZPOMz3zclXltKaI9h
PYXAdG28PL+ifZc6N7uBBJwYrDjD3/pCsLX+VwTNbdgMm9zrf6iu2sw5oP8UjiZ2n49ESslVGm/h
WlOkrH/HExiTbKPhT9qgRHgrH2IrR37FU9DzwZ3wP6p++0k3MfeyeDfDndhdwUF9tPMu/h0ojIFQ
604aIB89yDukycf2Y/mcmEvR4Wd8S4XdbGMdwXTEpuUp06aRPfPYySQtva040PKzfUsdyaOL91af
4qN60p7b47QZXg3zKn3bREzIHqkEmNIcihx+I++zc+xJF7RzbiqdpsmX3TZj0OTIIij4Ffp7hoqT
WtFBSTsdzR2l2SpcJfZ1WnQMMpSTBnvOcBLDGX5RoFKhIQCHEVO/DF8xLb5jf6HxBoZyWvZgP6t4
q3nhPr6mu/SIeGP4DW98Se8beZ1zvR73vP/GlZ8bT2IJqEhFYub2ThFZvzCQ1hjtNG73a3waJxDH
G5p+FkI/V/K1fRZI3GA0RhL68D8dr7Y8ZePRmiEb0Q1xweC6dMj7MyYPeuf8zl3XCCd5U65Z54oP
T2LrfJZ/0sBBbugg3t/qGBbdEaulK374wWynDOJgCK7LVrUdJs4HmeuiOjpVqRedtUv4KgWZ93iC
Ze11eYszr5Od7pv3RfFauvW7YN0w3fGdyd81Osx/iHpp/krfA94UDuVsulrQzFuxKaO3hipyeeFM
pmyXUxnobrD4CzpTp9+t3gVX1+FbchjDINk6pH+ys7HHmml8oT1xsr9hyUciA6L8yL85/bdb9eMa
newvDYctZc9VfdKuif2qpbtR/ViXXe8qN+2kflhHIKhOhKNucH5k4OUn6+Kvrrmx3oEynfBzuHgI
v9XrTnvamC504F/tbF1HlwHds7Y/Nzs0OwHTBTl6MrMd40T9rrf8QO257hy6Sh7Lsv/1FW/T1rV3
svMcb6vrPvU1982vndg5L54vbsxMf5gwepHb/VGP/M6RPf29/PrQWMxpvtMmCHp/8KYg/qKX7lDK
OYoLDNbPt8Jd/el4VgPFPVMP37vY0y/rnh/BoUtU7KojCmLfusBF5Z/g8XRqZ3RRokeOzb9BFGQ4
+VnsJ483xH9vR0b6Tl4h2HFsDVGcm52Mj2ynh/v+Fx8Yv81/P8zNP9/Fub9ziqM7s6md/G76A+si
WmwG58fmOAUMLkeHynT8TdV952FHpcOJLjowHE5Nj5+p2PHbo037imWGrarfYxWkNVJ4CGSUzQC5
0uM1NHE3j1zDHEygO3N7yif9J+KIV4tA86Or2HxAm+NnwEuHlgF4wYa70jM3+KG8L+3rFY7j/tnd
/kqIaD31YBys4PU/ODuzJTmVbNv+yrXzThlOz8N5iTYjsm/UvmCpLQmcHsfBga+/A+26dZQplfLW
qcZsN5KCJMB9+VpzjonFl7PkNok2/jPS25Ni3wyvxU3BTOeOgcBuOHS7buce1//rvXUfAob8zB7L
5YcE3m7Sp/q5qLZ9fOyvuKjoI5OKG3PFUD9A7L3JruPu84zV9itn71Cj4kTCfJvs7+MdY6NhUx5n
eTumF9Bp+CefSi7ZwoRADRsdWuvCHS+wY2giJJszsYz/C/HgEwOhpvpRdP7VtLOSaaZ/1Df/83fH
b83Nc/Wtf/2L1kL1X7+q/1fhugLpX/zN/ke2+P3wTc0P3/qh/PvPB5S4/sr/33/5z4Typ7n99t//
9Vcz1Hr906AN1z/XgT/KqX9fOD6i2PryrL7+8lv+qS10/wEfxnP+H/1+lRD+Eytg/8NDaItE2/bR
CHor4P2f4sLIpnQMgQQGfowQj9Hsv7ACofcPpIAujSqoMP+xuJA/5ydlIZERgYe0kBizNWAPyMGr
wtFiQLMUvS0wgvbmVjTY3XC2OXC1mqmKGVZ0XRodhj5lTW+kXeora6xE+OGnSvvub5zI/6mH6q6R
te7/+7/EirL/H8rI35eBkjIkOZNGbhRyj35GG9QExYD0qrgMsIN0T6bJi09NFC/JZpQmIadjDTjN
w7b8OHQBKTuDiuW8zzEOzRcIHpJbj+QB74TeOXS3AKyoYYDzt3SGupFXNPTq9O6Na15Flz9fMwnh
vgsYhbo+5HtcjwQ/X3OeL+Afg8bdRxmOc9vFiiiTUN80gd1ecnxn6Fok2UOPqnJvDXkA3hbIR47g
5jIdg36j8qTDRpglkfr7Ffz36P2XxwFawlwa12a7qFkh8Eev9KKDza0TlsBRZ0R1Gc4BptE5JQ08
Y8xDFu99vkiXWaVDU9MS4kICpWYsgevojStZE1Ze3yM/8DnncABCxbpm6f2ErAA+1M0oLrw9szXE
3yj662+zsso7n0nVIelWCUGyIMKYF9azP39Br5+pHzcBMgHspMC2gXC8/Gywn4uIkpDvJ3Ahxkzj
lHobOdCwKcaIqKio9anbm45a6s8fLH5z+0k+gVVKYyAOIvvVS9WTqGWbiHNQnaYchiwCfPEFYMuE
BhmSAWwqdbJrwr4VTvMHMzDLmIcVIlkkcfPGXXilHV6fBT900JpEvgeCxAlePabBguFrcQg+d1pL
2wfJuFjtcuF26QbFfUhtoOsmP6vcmTHvBVP53IpFuNug7dLnN27Mr18JNi/b4Z3hnMoS9uo1Nx6I
hqTo4z2KxTnbeCPQjxAH03U6FKtNHczwJxKB0CCatryRXjK/g+DbPY0+NtmgRs3oEIb4SXmTdTWB
naBbRZsOw3fy4c9X+utz+2NdxAvqg9uKvVffIMYoP5W2QRs9Z6gtJpvY6S6YONSp9NopmbB5g+c9
znObXvz5k399eFz2A9cPuE9eAHDu1WMLDDMZVdfLQ7RgDhZOi9C0gd+AdNhq7U+y6p0PYiiX70XM
lA9Ra3YJjEgeiijUb+QKOetnvXh9uYLIJW3RIcKF/60P+k+v70BcEH7dlM6tlCW9Y2KieVUblrUr
jcDmoQZoPJ8dVmg6CV7kYGnsGMNoOUXxTkdiue+ZHsrLusNY9gEnw66pU986QApnprNggxgPrj2L
Kwsu1ExBWk362NcMlTmcl2WMtnLirPnGHV6/vJc/Veixx/B2CsEqGb5alHLEKT6RKuPB85knjuig
LwQ50nhkDEfQjqOyCxSQY7aT/zWt+rdIoD1+4ypepojyWnp0fsAZ8F92Jv7i5a1lSU5l0KClZd6A
I6rXHWn1o51jm9Lhu7oq34pc+82XyebqYh9Adk1GVPTqE90BgayYUdZM3mw+2W7THApdek+Iputo
15GGy/yvna66pWmv4ta3z7O/ZGcICeF93VRfewf9MIBi/Mmzk79vmyDdhyPabzFDksuqvroAoJJS
l/tVQ5AxNBgCBq3wrze+vtcli7sWCcQLUFWxkDgrq+/nh9K1XA8qMOo+3XvEpynP1vugGfqPnpV2
l43AoZXECKyllSKXXZjk9VUTPpoeb7qn2gMMakrkBAm6x7a39yWD965wo9ukgInasoK+sR84vyx7
xHJRYtGgs50g8J3XrxFETosBpMHBoOR31ylRTjVmuPXxcd5nSeZcOLwwp8F3qofQMn+tVIErp+nR
OcDRl3tCNqyrCF34E7ZnfesgUNlpy+U8yjhv/oDexUO8Uk+3+aTfhalVnEaVXOOByMMNFtUSaOU4
3kwgot6ogX59iNfXCDRdxD7r8IW8/Coc5thRXovxkAz2fNUX1rAf3bG5pZKbT4nr5cc/f/e/fl5s
r3XcasihD+u+2j/8wXX9POHs7xDS8tHV1leKDtrlmD2/2KnUxRub528+z4to4AJy9KP1+3v586l2
rHDpDeYge997F2V+8Y3MhfDS95nfR6bz31hwxfrsvlyaYj9wfT8I4DxGkOJefmCIxjyCkjEfWsX8
aHBDPMldUz2C7iLdbR7DGytj3+kGCweQCZkfDEPt0yVrbHE3hDp9crVnb7Wegjf2pV/fOq6M5nf0
o5fNi/XyyuATkCwtGeLFiHuOyRyL92lCGlZcBsPNpJl7IQAR37RGH4w1tP8bXPpvS9rffTxTbSo5
3n7e/VeLFy5/D8kfTo7FLqZ3ttWKz34sjpZXRXqve2Zrk6W/Rr3fnrMcusGfn7tXYZrras0z4HI2
YarnYep69SBg/a3pIvjm0EO3Z6I0xP4Tw7wOjwKi5l2+oAUc6/BOp+FJZtgHlR2Ot+7sR1hWIhc2
4dAmNHKxpB/lUKfv/nx9v9wdIjTB0EHIERS6/OfllxMgUjKVDZs9oBS4UF7u3OKtya5Kp+s+Gt/9
KzJV95DxVh3qsrcf//zpv5YsPodYQh1haGCh4xV9+fGy75rFjWm55VI51oOFCeEd1qzY3OSIT3Fs
qyYQ2xQRhd73Rc+sW6aNuhBAd0iTyXv9H5f+XBAgTax5XoDq/PWpNiU3wGaU57FOmLXPq2E8JBh+
rierMJ+QEV0NVu2d/nwbfvMlhLwjFPyOz3Pir/i+n4olAp2SiYwE77DmIXDQi0fxHSsWPu8qCI/e
aKq/wrgWF5r8puOMlLd9o6RYOwkvVw+fn5VBkxOHhK9xA15ewZSZgPBZwlN14tKqKvQCEbaQBsDf
jJzgjOUsr06zHNA1ErsxX2Wo8s2dqwVhRHXOwJ+HN6maN97dH9OnF6sa1xVQx3MmWr8W//XzEcyO
Fs4QHuCHJJJUvQ6pRxwywdxqe1ywzUR+A06QG1Pv6iao3KMc+97fjlIHxKrYo9jq0YnmC2LZFiTN
ELAYcoyWHe7wcKMiRAbI8EEOS3JE2E7Dvc6s6a2YuF9XAeJqI3ofEUtLZBO2+fL+qqYqRQsO5IA9
IE8u1m5Jibajo+WQwQ1nrlTjLNpmbq/zbYIPcYeVOgSmUXh+gbRDz/poZNrfiprfuW3t0EVrMs+o
QP7TR9Fhd4w5ffIkClpLLy80bAJdyoobbtH82RXljPxksD90ThlfO3IuGUKL+QuYoeMcOPLw5w//
ZdOkwKFAC2zh0/UK3PU9+ek98FTGDF5CcY2Naz0UMG7ugiy2rwrYchsbac/Nnz/vR/n08vGCzEyC
NHhOx1lZuC8/kAZDH4gMqEYW1sOX1nKnY8mZF7KeZ18lLlFCe8Dc5oI9lV5qGtv7Yiqak1OyEEFx
qm6aJSx2fpr1l27lt0cy9zprT3hpuVmDvz9mIdgjM/fUVzOSzz9fvXC5uldXz1a/8kapMwjDfPVd
AaZAWz5I+0C6SHTjqjh+ErXbX0JNT99DcekgUVioqRI566sYr9lWpLPGRNKGdI/cfDx0AXjD3RuX
tT7LLy9r5Q3zH1KaHTfw1m/5p29R0TJp2sVdDolKy35n2PfIk3OS9p0M0PB8wO1mr6Mo0WZbzxmD
Zl8NKrjSixuetZ8A1LIsC611P+TqOp6dNEHNbM3m0nSE1a66tNG/amGG/G8uHBorC21A2yMMXl04
T4JTByMgXxFNSCq6uDL1vhiQqtWIzj6hGofbSEIHgZdk+jCBzoUwn4e+lum6Vbuk7kFTzbayJyRk
YxHDQjITNB+aAGvF3YvBv89g+9lvXfivqze7lUM+c8jiEjk/8K8/3XHT6jAjsHvBWmF7jOpdoZ/9
IroVpEbc12LShyqNrM+e6q371Mn6pzVoGD/CVN/kmhf7jQfgN5ezHk0JvXc94Lc/DjU/XY52R04d
1PyHIDTzAX4zEiZnkmdSAUig6IO22vVZeI4aE58bS083pViqa/7iFDpz+kaU82+WXpcVN0BoYXOH
/Nc7OhC33Kn6iQpHNsjLEyzfNvKiByjSydqGcC5B6yjiTzr7Kg3UgIqK8fAAr2O/kPKBFEwtd43n
ltu4H8s3yvbfrECcgCLY7LHPLveL/MKBQxEqu0OYjyzJI9KPA1kcJBJX2qSyZlu6WAw/WLOlj76D
gO8AdtKdPss4pQAqq4pMJZAgjbimXU8vGdlxG+xQWdszRLMlq86LU7vNrg073TJqhfx7KIlA907E
nrhv3erffPGoWdZqkuYIC8Cr5TRqiUTICyK5yY/LNzLDK9mnhAGic4J1qPx+uXZB3JzMmD5Z3JM7
V+XBhUsc2bEgke+N9XFFqb9eiFjSBUXcqvdyXrfZA769bOBkcMgCYpByu65varypjKR9G6edRiCu
Z7ff1jG6wWSaNR2l3r6LqokZczeCmEG3h2COtWLNl4+9PTAnZW8K5WNZkRWUzRLr9FMIVBKBYZYj
0u/IrMg10b5T/qmswuD9G+/Wr2s+R1iHn0b4vF7i9XECnxS5GiqIDw4v2G0mCvc6UKk6xHVZPI8h
BDIiUlpkb3JmsJHE32RqvvBFrMC2OXvQduG8UTH8ZhuiJ8bUgBVu7Yy97lHkzaCdgnnLIaVRdKUg
N1xJntcNbeVl54xiPhLjOHyM2ZVuWBfm3UQRh6tVBPuFH+V2sZFv/vk2/dI2oWMNQoPOo00YJF/Q
yy1o7N1uAsuRHNbwlg9w0yXEX7+5pqZHPW011juvD/9JR/+3B83fPG+0fHnWmIsxOaCkePmp8EmR
c0acHbIu9Y40Pp0LTYY7SZvVdBRZVV0Se958lCrPL9veDr6DOntGlrkQYVX7zRHMlrq2yhgloePW
l77TBzdWjLu+WAjWBYERo1WuRgxk2LJPWKbIuhyd/ImN5gpiI/Gnf76LiO5fvUFQySlc2VeYrLmc
UF7/RKVy1i2R9CzZqRgH2ALkVzM2eMoBKuOVGluFnoOJRLpjEW5BLw9OfJoq3bsbb+bICc5AQ9lf
Kte075Eppykh2vm87Kd+tJ2bGQSl2dj2OKnPgPhRQjKOOC41PqbtmAPQwdQRPPlFNn9MXBEweqmL
981E4FiKWWbbtX4NhbETK8E1Lqnec7cDhZjwmuA0oz4eqN08c1cMICA3c4a7DHU28VN+HfV41smL
o6tZJOXZ7fvU7McGIgq+GUboUdCRXeCJyYp3tfIbCoLAK8tT4tnkeTvl6pHz3eSeW4ejKc9V8Q1I
ipsfyL0ZOLmOaTpejlQ5yYWDQQQLnKP7nh/QGooTFUJxTyNHfQcHbOLNzA8HIwh77Y7xAI7eTpQL
tte+u/GyEf53CTrA3TbTCpkaTIwcuwt9SOHQikrOCu5sXQ6J7j4m+HeDrc30ltOSZZocjpANYGsY
Gjb7alaQIesA42bvd+OpLxfcDW6UAxxNUuhO9qjc27ifLfsMBzOSgCjKLCCjIELolHVQ1Y5G61Yc
3aIvH7h5LIeqWG9UUqQo6vwQBLlogvBr1dVV/tbp5JeRFA8kyzmKRcp1job+qy5X2wWqzljS95WQ
Asx6UR+sFYiMOVteu2SRoqmbCIYVbOJnr3GLE+dH8cZx/ZdeGx/grM22dfDNsdl7dV63iZ0FWEOI
9Jy3+lQWSXrGTQjMOgI0ORhSk9LgMeotSTc1VZfVBG9sDmPryFAk3qd6DugDyf7bn1/X16env6+K
GicKAmYTa97Hz3V327H6dwv2TzVX5ltJ8PkWt4G6G4e0/OgDIj/8+fN+qV1Y4TipscE6sWPzqa/O
H21Bpn2gRgSc8UTONDS3s7Kz8hP+29XD0/FupF69GpzTU79UEoRrNq7HLAHdPSiEz9giz5b3wazA
8MaYZfyqhSzZhsG1XQ2sEV1B+myMD3Pj2VA53lrfuEOvFzgKQxE41BoOWwV75st7FnuT3zpDmexb
MWDohX+mohP5aKDzI6UHfFNzlp2TkgXtCEp5eex4/tJNOOBGOhhfmOspJUTqWJBe3GB45FC7DeCR
fJJ9boAehNUJ/3vhbkXd289pUVB3j7Us0NNHqm4Ap7X6vaq9SxDFJIpg6fKzc9dDA9rKosmm+6yK
GgRMzhDgJWjD+mMWwGzcdrpv6yPNu0jAILFlftGbVPf7JidpbT8OY7Oc0qis9V2cJEQ3kO/rn9fz
dbxzbCX8PWzoZjwVy1h9gX8m20NeOsWyTzhJfAlhC5V4OXO32AWxonAsibfriRYWcJfyJXHW4HY1
X+G/gQRXpHxfNO3UVxaIUj/RhFFfMlWD22mHFG8DW5+ozvVSE4I1rabAXVS5/k0ZuS0vgi0RZZDz
bZ6hh1QOKM48r1jSUPkfh2AdMKF0qdMTY7EUSyNjW29faqnRi3ZxOWxa0jfkhvvvIyIrZWQuRCvL
+hwCI5qvc1UNeKrMgnTSNsk1dt9qO9vtst5r5yFpYgoi7PIoS8ek9P5iAYrufB9O9FbnstqRQ23F
zBtz51DZZA/QF+sePZckY3IcFs4SLmg1fwMupr81VtVOW9cveqTGiK3zXVbYCPqkFd8RIhlCAhR4
W8gSXGLFMtwvT7VllNkvsNvurEbjogdDPF5DjNOK7DB+xsYEdX9RTrmfo08MifVKBjjK+96ya+fA
v0UJTD7nUG+G3FvKx1BVhPKSVkp0M3ybY0jmcP0oLaer9sBT+u7JCcXQ34VhU49HKBJG7ecms74W
OWfXU4oxudvPSw/HiBhFPEOpjsdD3MHT2DYVmKUD3fJy2mSjR5dMyzU4tG1nuKgzYDPO8wXmtE3T
x9JGjxqb7s4dZSlg+Mz1uxhcSYksjZuwCxOM3Ijm8uFYcdBH6q28SOMey8Fcj2MBHdYvikHR1Uub
5JBbMoKfCubloWabHXduLeedX41FfdcLjd46jwYLl8OErHnH04jtxAzEHteg6HPiYCf5gMwIMmo+
RMl05fTu0j5aC97mTcm7aUiwgByEjc7MFn5+n9ABLxrAd0HQq/KrZQ4TfMMjzku88+1UEhRUlNlR
BMAGDA396lvht6Xc2MbOvHPVjhj86I5G3UVMTNu0FdIaXADpnSDkm06nBzytLYatoSG73PLoofOu
DFEnGy8rcRxaHeixIFIIqXpBImxlJR2LOqcWDnkm/gyEo4ejJRK43Vihr/gie+bswLRPoO1XxSK5
wI8Km214x4IyzrtaiwnX27KOYgxT0KfSOIrdK+r7HU70ENeeYN+8boWPRcdLKWUPwlPJgg8rc4vt
nHrGA77Wt+W2dMgt30pvjh+rfgDzWlez/6iJMfrqq6FheWtG6PAxXsH+4JgSq2WVeEzZLLqP/aZT
i/oEVZEIzXYsaziWPfCLjYW1Es07CBtSZO1YmBNRDsOwN4CL3xdmiL6Z0Hbfe4WqOyheJBwhkkYW
cEmyeYVqHBQKbKS5BtENxK4HuindGNxVWOVfksY2er+4Tf8+YNyrjog3zEI/D5ALBkTLi45lgxVr
L8pUExLDE6O3g1e3+j7M+EEPiF2oGCeHAKh9Hk7TZRcX5V+5iKxqr+PGz5E6kDd7b2vixY2XUPGV
3iIM0za8T9eoxrPPVgXcC76TZJ1oyIQAHdQKBeHZD8oLRfohGTzlwKtOJxs8ZjpqWyMqj/S93Q1k
3vdq9aYBhsrRceY96cz0C5x3Mbba79xdv76EJD2TcECR9N6awbdt0TotV8b0/TfXVcTyZAv+y70b
am2fCOcCN7TITAUPqQ+ubOf7vnGO08Srf5yoiMd9Xk7pu0G1IFwjpnbuKUhJA4AGUg6nAmTRI6QQ
W0AU0tV8PUmrhyWAmqs4kFJtMAjES4W5PtQUaZHdr7ybmX3Gp5emt2rMArWhh6SxQpLQmMECb/xd
URBvcyG17cAdSYcI4TG5QDNeptQ7w0iriIWnOt36MRiVva6XVh9np/IMAnnbeSqghMjHxJJs5UNp
YnVuMtD+FzW1KRWbHp7auGwvGT+n97BTxLifgxwBelYFH0eINROGN3servFfTo9Q+zPoUZXjLlDq
FhNsxbJ6uooe8skZfk1gbflZJshznTThThcqo/bLSTndLmTckpUiYLBlQVgZ9mjpfMiGISEqdoml
e8lz0AMi9kv9YEYAqlvypUy0QYVXwmaYJhHuxeS20T2zg6k5TKKNv2V5xH2JnI4WpRPZaLoxOS5y
m2eCP8XXBFFPow84B3PysIvW1WujSBIDJEZFgIx7Vm62MZWk+RYP9L5ng6RuV5gOVDpZA6j0Nf/I
vSgx8cabWOXirJwaOBXW+vL93LplfgmEp5hPKgpLUmOcykA1YzJ9lrqk1olgKfunJFhQf1hDicp8
qD29CbmtNwXiQuKEKoJOd2TZ6ssZ4z97bx4O2W4pFx/3AwA1Elkt0EADIMnpqm0jZrNLqYZDC1qK
BtlEg/mcFBMbYc0khKpA0vAiYCF4QHYEqC7wQRU+VWVm7JuKsVl2CaQ1+IJ2LW4ZeTurowEuYU4v
IiW+s3Y6/Zxpoqg2/uDyaZzyl0+hBZ0OZ0es8Ak2S+/vvMX0euu6S7nSkrr5ASjEovflYk1fhym0
n0NR3qe8LVxXNwisStZCg2lwy/EYEO2C37ix3ftkXpxhu3a5kfQxgRLXVm4DdgzSwrp2aot+eRhP
o8VnxHZ1UWCZHA+T1+CtlIQ37KpunBMgBhFctXCwrIucoOxDa4sqfSfpvm7obxbDhfH6LL0GO4Hk
wKGrVW3Ba8cS2DqqFiBYbBVNkzr6YZlqePnh0nnf8ABN4kDNZ9n3xAWEmJnTJEgOlZvpey9mELUf
Ib4siHQcqiOibiiH+z7JATHWS9pss07HZ/ZV0DbIVEkpmlDCjhe1DXb3wKoBAFOtlkb48bF0tuFI
S+4iMVi/t8ngevdd5xo09KawLrRvkOR3LOSrg9HQXi9bD5C430beKayB2HMVymIgGGk8vaSl6Gca
n/Z1E/QWDEKGljhQowUYWloFQ3Ik2hljayHcAkuIv/L73FbWHKszKz7IxpqWY1TCpj8SbpD5x6T1
4DVZjEVBH+V0ZR+AszgnBGjJck2kh8luvWj0FbI+6AY40R3xnaaTa85TW9rW1rPbNaMVEuc+1BMD
yqqP6/eetAlhIn47qHhHpftccOoYwDujIdjpqVzUjbHmFUzaeml34QGNi3ZJJ0LAGTQBwn0TpyQv
Q1+cKxc7eJCVz6mownfA82uzcwhmtjeOV3Yw1mrM03wvKYj5wJrCT0UOieiubetcHdqkYB2K2jwb
8VUMQfrRZlSGR8/U2a0eKqe7ZAWnDxNmznRjIlLaz67xALTXjAgxpEydyQ/FAmZuE6fLYK5yjxf1
yl1oc9ya1pPlSVapTPYOk4a7rOuoMLJWRQ54NNUw15YR+UBZTGb5ZSczkyOHRt90bHqipUn9AQ7U
NTNrqnTd6oFHHkWLRBKL5ooEdA5hkozrg2hmuFsOB83d6M8BnOSwNVeOSDhEsAcLgCp4hRO6L270
jBW88fcJBM+veVLiscmjqj0ltYCiUea00IHqFP5D53YQUzIPwdieA0sCJ6TOQCwzXklJCCPgPd16
2nAlUxis1owqX77YssD9Qwh7ekZvCmCBPEZuodWxZRtSGvXWRuFEGLZbQymTjID3Bns89Y5Ou2+p
NzL4mkrLuDe5Fbjk2S/VF5BLnEon00YIpXSTZ9vaqgARKOq3EzjyoTn64NU46MNBTzfEZUmihKwk
rQ6xNeJLqr15aA4RyIyN13e9R2JZAvK8gsm1otZXXaxfeeppfRsAkpI6BN7DpO175pXdIywOIXc+
CDZIjPlkAPdU0QRGMeUohjNN5v2mEB4BFznMoaNuJgmZP0MZaIRIv5tCyeKyGzpQCUCKXSCQIREh
NoQ5ebbymAAdwpnBlXoRCpCAlQvcaMjR6or3ebhLTR1FB13Z9TOBE4U8ttKz80vWXn1vOEoEe51X
/teOtHtYATbkysd4JLKLgBi48YWDS2joRMMA0rXDZ1Al9o2cqLw3MHOnQ9rkJnqKNVq/XbS0zCt6
m6PCno5+33wPprmv930vEnWUVpvCa4+85QlQRTuemCglV1UbqIBITwH/NUMG2x+IG+E8q1JZkteT
D+EIOG+BTSRTnoddEtUYpcK28wGAKxXvJoff4xbEqO2qMMqQmUSO91UOlnw/eBWMqCptp0f6dtmD
6ho8cRbR5PuMCglSsJ+0y4lSXmc3KREickf8Xvm1F1l/4c0hnE7wvdQH4Zw1884LTT/dJ9QW9s5x
GvjpaZXh1/VFJ5wjlgdiBQoKuPAqW2onugrrjstp5n6Mt6AC6BmokJnINnAILkedQpl661ZB3ILW
mnNYOAwf/d1E2+7BQ9OFlXAkJQEwYpd0FtldTlLdUQUVq3veGq6y0AouINw7mCPnIRyonqtY3lkG
GNeuGS2snI50zENHoM+8cb20n48NW0v4jilPrfYxakSMGakV672bTp172xazf5zyoSW/xkpW4K9p
408uOtB9gpycTYCiZTkBFICx0jhWDJsnyVT6juxVygGH9OyVBxyes5hcq53dgaDdqrm3Qal5jmjI
NSfgnTTIJWZ5YpB3EYXwAWgL0wVyS3v0bvpmaYjokiiTtk3uLubg9XFGbnxmPxsNpX9LTH1zRnlk
m/M8NaVHVoCSV2tbKt0II8W87wChBg/xTIe/FIFBrdI6rPp+2Pb60reTsTkulUqYSC2p1+y8TJjL
JAwWtYcauaYI1eXa9kVGCdBjlKMJt/xCECXo/SS2bFVEUPVLes84r3Nonqd2LuLy0m9j0HXwxgY6
zjJJ7lVPWMchyYx/UiZUepcnyfg5W2gwHDom/vNuYBTQ3ULMLpunuBus+MYtQyi99KpJLB8QYLNN
RuaTimt2K4osygbQ/eGuzoaUgw3plXiO2zCp7yKLivmkoP07JyBsJYS/uWZP6USfQRRb1jXTKrum
pvzgwHyKisFX2Saoevv9xFl23mtD6bMfBakM4PYKQQBEWyTPeR6xDk4V5ylmDijvd1aUQJXMwPSA
boud4YLHCj96KWibXVq+dO1b7nL4JbNqwhODJMlxbXftlN+KCcfHrlqg41WCrvy2tOdlJIY0kdme
YJ+pvsgJYDiGRYOhcwEIyyGx1+U59+oC6AODk36rFjF9lJAwFQzQiSDuoUyRDsQZT+u2FVlMogrd
g90QoX/ZydBTH5YgIwKZNQm49tR3rA2NTwLjcUBZC2ECkRx7E0hTfaOHBdU7whq9M05jyespHEm6
YY+NulOoOA7f1qVdvJ/IN3x2xwJDd+96dnpmwV0gmceVy1AYiwXVI6Ev9wRyzdua6ZCA9Vlat449
dOTF1EKVD62jzWNr4f/fg04jhWMNfN0pqUSxk0mJMZdANjJO66EEHQV+jdTKqbyyK8WJPenG1jv7
/I5PmlGp3LSZ8b5ArSrTfZUndXvtubRDDk5LchhkU872G6I+4PnO9CWnyzievOW+LWL06GGNQWXb
04r/aKowV5c8kYaV2ArG8JPbq+qjmInQ2dS8nN6ttHJ804meB3MSadNcF5lVRe+VdnIkHkGG4b8u
WkE52OlqG489TcAgSEeMyqhDy2M/Qr/ZTX1TfhvDAEr35EX5d070TX1sW9C8N/40M3ytG+N+GevJ
BgHpi+gmi/ljN1wa4TlCKq4H12ORbJySJFu0f5460jOSBIARS7NDfWDsa7HY0byTTkoFDqfRvSdY
LBTUxWn8DRXcQFaNqXL7Im9zpoLjCOIoa/15dapzJzkSmoFKdxliDk71eKkImqHRFWYZOxkUfn2I
xdyZDShvZ94OTQEdIenQhW2YeUM0LmVYfUNis5yichBf6AoiYCmTCPOZvYidxUkLwEjT1x/npSgc
zkuzBDSctc6nXE0BaZAoGdvdNPTEUQyErE0c7XF1UGVZhMhmdk8kQRv032lym/A+duWkDhBQLPXg
si0Fe4UwpD6oBdYvq2PiAgwA0OSBj1icci1yo2kbW1GVXbs14R07U6oUr6rkbLPhuzYEmLBz7cIm
alGW64W6beKY/tjPdDLOke6m6txmnX0NolQ+GiIQVo/rnHPQaWL4aItFMI+jomIXyojacvZLi65h
CzEaYFDB+ZHzTHaXtiGm27aPFrWhgRFek3QiuzOD6aA/ZK5dmxvSlUJ1Y4ezT2DlMI8cZkRX6OfB
KjJGkpFRxyZDI162tvW5CnhvkFqa9EhtWJOGWbTtNarUGZs9gtScWsGa/UNMRFUDYqpUHe+8Hr21
WxFGW9p6BMZ1CK3DW7su8N/opZkzftc0Bx/oXrbVvnNJwSNmswLCyE+ctwDfIqffJzisxnNXkuD7
mCeuvZy1IwZ5IcsC/i8MpByHfWST1hXJPrKuZD+q4uAbAwMkYSlbyL6lOHVbf6TGxqPaUUMAWD1a
c+MktCniqnRu2y6zT1SUmj7q4qhbQ70kLkzlhEjXRUz1HdP07D93PZqZG1O6pjzDW28/ekUefkEH
DI8xq3VmH0FaiafEVen9mODEANpn9xwWVJHPl9g7df1/uTuT5biRNOu+SlvtUQbHjEVvgBgZwVmc
tIFJpOSYZ8ABPH0fqMraklS1aLn8/0WbVStTGSQCcHzDvefuO2naYdvyNg8aol4w7zdVrIeiKIcZ
8EFXPRE0xktJSTM1Np1deeyVHYiucMVjK9tYTMxe/KXxnsBhreL4iNnTpqAVnJlVdvM2ow7+XmVF
/F2vBvk1GtNuPniailDfOEXyxnBvOFpqEO6u1aOZW5OsIYjvfjrcYxSSIqDUI5ZU8c0w7I0ND9WE
LNp1Bqp3odXYLfRn4T41mb68ZUnbt0fY8LDmoNHq6Y7nuXb2MmE2zvKpN6dDA/fZPVX+OvdkJKxg
gqYG55M7pYKe2G3SyvnKrnaOznSLFqTFVJDhlpVZ6d3VaJBMGjt3Gn84xuxDVU2kD/5AWQhVU+4/
82ZpqEHCDNzjuKF466xd6rg5aPORfR/r4Owb/HXeJPYcQ76cLHefJ8qDJLWYLXF9qFb2XAI+BlIl
Lb1ht4wO2trHkJBGcwcaga8EDKXrEAG5sIP+SjCfnd3gDEqgTrqQ2k+UjsPGaThqW6tMtF3DXE0B
BWmiCCZ4PBZvtdHZUDWsuuzf5qofEPQocrSDpZWjjr1ep4+fiRYi8qCCwHgZM6i6jUrAWuzE0HeE
PmuPJws44nwmpHnwDxOl1YYXE+8BMtN4YxER5D12ZJCR8mqm+QFYuG9ckATKOt9MpGEyyrUGgwQ1
2II/J3tJs1AhxwQbYZfOckoTSKtLyDwc4laqt+qQVCzHNgqZ+xvdczpvZmFoP4HF0T/V2tDlmwR1
on5fLtwzVwumvpRH168PBL65zrlsTSRKU8OAHuR8RiihlUOR38Tl3NyBPeUxLcpkjS6Ja4+Q1560
ok2aREYaDjHQxGBqM27cyDOLYa8lXIBARKPCBYs62t3qRWNeaIWECZfoTqkFHNPtxp5T09ynhY7O
VEcl6W7SinV3GOFfTZ9VSwADHaY0owf2bdU16pDeDuKh7bPTMNYm2Vbot5N9Tgj1NTYxhxJDOjAL
VS/bYcsfdEGKS/jVw7rkk3wxWYdMNNqTajiugrpYMrXhZI4i2iyDo4xZso4fDwXHnYzZMQf0/uaR
/DOb9BoJFRxOjSmvkp4k1904d73ac5V4ycyRKH1eAXjreKw8pnGmI+vuGAFYG8Lcmhlsdk6GroWk
sAGpL5nczoZZoZayFkICv6nY+w6gHltmcaOYYNW3dkLgotUW1S3uRlHsTLLd3G+TcLovDQfeMwUT
aZY4BoGviqQnKdCwQVzn3rQ8znHjiQv0v3HGCmGEwcADpENZqd24O3pDDV6przNPHOxkqV4ZK3Ct
6rhfH6c+G6FVGEmt9kWRe4Q+sYkL9bzN/X2Pbpn2qUokcWldND12hVu9Rp1N3OLIkhLQc+RGB4We
uCVn2aA9aQidTjem8qDLNTUA7ExjPhZInNiUb7DAHRLpysE6UZziqyPpzPlB5wP5rvfmyqbByJUH
el8gGYmqlP2aO8LSoYCRSF8mMaRbtkjeOgY1xHVOtTiHqDU5HhMHwnTLULm91NFq69taCRmTM1OD
zMsjQkIm/pXbohBjTrRnDtVHVTmIJzcZ47Od+O2PKbMKMEBjruUX1Gs5Ywrs97uM83fYlUXspYdi
ZF7DJI216SZeFNzS2NXRJVX8ns7eRbJq7bycnR87g6Q9sy5kLljOkfEzleRh0Gfnk30PAT+CFuX0
yBVMq1gOIhnYnsPnZV4dApWL9I1Dj0pMzOwxeBFObtJCQSmAkDxxxQsygy46slvktmsc/WtSjuSA
MGecxsPflm7gUrZWt4eHuBFaxHvdA0EttGhi8Il6ZoZEzhBY59EeLnQtGfELVvKN3Dt434twux2D
DrGbKofueljMi9nxIBarxSAweXEOGQFKYTn28UPNM0vZLuWLIE1na3WVD9gqyruHP//0HwXmvGww
1fGDAy1DguJ8EG3kxZw7I9uRXYXdM8gNIznGruuzxiFmOu9ylialS2q5z7LuE8mI+1F/ifcWlQht
lGAbzP/+8NkspRbPyqplN9pGdz0QchiA1xXwcHJfz3ckbjYTanC23em+izwVbVqHLKV94SoTtqSv
g2xIjMLpDuQMQnhSBdl/AU01kjjVZSS6mpTWyYkXnbztVKG+pK6hSNROUi8NqFJVRuleI1ieREQi
5tQ4haS8YyS3tfJ6bHfxGBH3YbDsYaHCUsbettFU1Fcyn+OnxCYGHJomvPlJG5GDz6RJPCSYsYl4
Wvo3E/lSyAC3fEL0Otyw2Gi3updOhOHGI4Rf2fUuDE2kpH1Nb8al5ktyklsKk6WBNRU53kYnN0gF
uBbSb8sEenoOKLG18pkhM07wzrI1N4ztKnsrSNC9lWI29ZthjJC5sK5Nx7tYtuOyFxYyK07oqPpq
Tx4O465S2leUKqjJdRlb5F3WlqoYquYaA2xI8QKcZtO8pA4Mi88U9quU6a+ehl9fO4RnYwVCrEi+
98+LxWx3LkwXO2eu9TvOWC/IsB8dDS7/1uxzsVHuMn5v/exldJrkhxUV7q6Uy6VjuayXC2u8JiNm
+ORu/E16u/5YNhhAE0fRLzv4+x8rZkRiMCqcdohO6iteZvqjT8Tn3gLGcl+tpOOGuyFgoNCScTNE
5qPtKLD6iHRDwOYjWUOqMD+Rx30U3/JD8WhwjQwX6Q0okfc/VA94ddAx5YNGquUFERvD2h806THm
UAwUrebRRmHzmetgffLef0U21j0HNRruV8/66Ch23J7CyWJ51dUMsZO2o/LMrPYK7TzyEfzNbMzo
me+1Jk8uCM564j8DAdYrl4N0XH3XasK/sTO92y4EhsyffFX/6acD58FZ62Ck1z/eQALxc8bWU+w4
Ya9VVnYdYVtFc1kbOXF7fz4ff3NVUu1ZDrI2PAXcGSg83n8DMUvl2Bwkh7bWW9+HjpAv3LZzt+3h
178ZpMeGDbTtbWLVcM0qnQl4Xrtso6Nl++cf5fdf211BlR7jfUuHW/nBUtOnfU0YfQxyDYLpXUbD
HsSkS5GX3Szp258/6/fXgmcgfBQ6skzMxh+PZmaRxO6IeNmZbk077iIHDUgEYgdY2TRWHdvd58Gj
zx8oBj757N+0lyjy/fWKI4TEqe9+OB+6yYvYMnHPE/MT36mCgb9njAUA7S6HB2m7WvzJDWUYH+93
vPNMsA0sVrgc9I+PmRjixTNqAZ1ySHO+QYBGMYeSTuKOWVDTm8kwHgfpkBVIeF9ThX0pqj1jKxp7
WiL9WHoWFUmpDyuSTy97+0bXMjB8BJkylcwoB7hrmPyb24hacRPl4M43iQXJ9wLZWK595h75eA0J
fBHsIDx7Rc5w03zQr/bZxF3UxLTtSJu/0+8A/ixxKX7h+C9PjbTVS+M1qCqLmTMN6C3xqRk8Rq9d
DbG8fu2A+A+Gv43UL4dBM79OLhF4f77J/tMPuRYe+BP5P7Td7x8tXvVTUbDW3g9V5Yod2XPD/KBX
ZPOGej+RRoHZbei//flDf3uguTTcogZEWMg3Hm6L95+KXElvLQg/+5qUsCPznprKzLLvqNGi7cKC
/NJ0ovHQzixLAlWuDaNyTXlg+fyZve+XGfmv56yjm4CrOF9+cW2xV7z/WaRmJJXOumkfCR05XYUa
8FR1nXFJdOXinmvHKJLTQs+XXfFERGKP4y51jy29E95hl6VF4OOCN6EVkyZ5RuDKzgLNWCtOYy0Y
2Mx5x5/obccxrmWdfcU+JV92jul1zVEZHGdBJWOdmKyujs5+gmAjcBa4+2E9GUlLInEl3YvM4py7
SEVmRGd7Yay26RRTnWCxFDyEhHkcoe65CSObBpSc9FjRY50R23fPNuiY+UUuqZ5eV23JGHfq5uVU
jwRhnUyrtcwro0e4lNip7pwlt1oeWkOM/67SBhpj5LfOg4unO9oov7DVDVK2eAoZWuKEaDG+7j+5
PT4eBQ6vW301aGDhpyT+eMrOeV8yZZzgwwKSjmAK+LBymXZiK5O6C8HKbPD6hY2teyQjgPLSEADm
ngqh+w/5SZ88hcan0dvxk1Lg4/HPOWyYLtilFf2AXP6DIQxbpw5sTc77Je/jTd/LGiPqGhYoV2fq
JwcIL9IPRyKwDbwnAEVobag/3A/vvWpOtaJzerlHqeY2q+BLVNdR1WQ/C1Or562JCQLpFvku/e3g
d+rRH7zEuxgYC8rrecSAsicM0Na/Sm+g355sxEW3TN3iK580qCWUvhytU4YGSbxUWplPX5o4afJt
Q5k8beu6a/Wt7bHZ2NhKp9zvZthHl1HFlB3jyq8LXgH9ulr0SILh5uqnW3dSMt9HmdKIJLAVyd6P
QyKn+dARybo8uAK5d6Aai1xGC4CJOPiZT76DhoVts65Dn30ReT/6Cqb/XgoXcJ1kKkdhV/aztoXL
Vnwl6U7sdeFEzkUuCCEIMWVFRMhl+JQw1kMwofY3u2sk263Nupzaas8CrIixac4DKE66gm47mNoY
PXQs6ffgxOn57LmoXidTH8sdmqMWZGVcN1/81sCA0jTa8LOuCmITF1/lr7w1mPgUvjkUzyxnjAYq
fyK+zFOSRiHlkNk+1Zktj5L2qThagz3emVXt8FqLoio6muTUvpmcrBzxFZZ4gqGG4YtHSq46KpaF
5oatdPe8vqz8oEFRGoPRV0A6Kyv28sDxcvOnyA2dAWzSzz9KVJP3kOlb9y3LPOTnWtw4ZRMMUZSl
OLmVBIvZrflSgpvlPDOQzMKyUxOQTQ8v6RZ5DfGgtR4NO8stStap7cRckZUPXQxSn2EN3Uh0aGlZ
kRHOY1YNWQXgDeDu5lxx/CpkcuwdGtYl1MVQvngT09/ALUaDeZZTR195QS7VWrbFZH1Xk2tvjRSp
zUFO6WwQ/zXhMDaWfrywRJsc3VFbvC06vjUwIVEs9OMhrb0DcVJdQZ6U1/2Y0pE1YyEkfSTRG9iS
EbyxbUCo1qtTwwso3k0Sylag0f9WB+YSbnmKh1qeFKzE5oLJuosBK3FjwMlmnHzv0zKtsRYrmG+C
qL0izFpRsbMYF3cJObP5GkjkJPdwHufS2LCtlDdGgtiduY5NMIBmksG01QqbOAjT6Yp7HWmzHYhy
Sk7emFnYBRrH/rGkBuN9nCheHaoqmq8L/jpgYo5V75rJOMIXuWg3U+W23+j+HX+dTM3cAUX33coW
29hRRtHruDjMw9qypjycibt02QfHQF5hRPihAXkfVWQcEXaZtmZy4YhMZNBCR+R1WlF+IUdyPhKZ
Er+hIWmIQ/SgIOOZyKxdbcJHOZYm3yDAkhyNJb4Yj8Qj+tiFsPZqBnBbZ+Y5MWyft/RYIvzt7a5G
mYMfluIblsLFqDXxI+PYob2UfT3d6SJ3YVgWtTgj4dTazdy7TXlmcAkf0l1cN7pTxhL7p3TsUnuD
koWb1GsX46UUOhO1LsEwGDBQ43KXyBTxkAmpT5uWMnbaOtkEpL2FTNey4o4yQjDzeD7ME6MthGup
0SPqYtKBZQdfAuHyUc/VsJcEYZEvOYX8Vb7jRlZ3LutkVlsol4nJJForQTzXzbPFkMwNqsW275Jx
IsHJ9GR1Wla3fKBTIpgbN0MrEjRTpp4U2//qwvOA0pZI/58LatIynGetXDZlncrpOKZe/sxMi+QM
pi+WDBdWMUWITSuF4eTHW54KRgKqNmDJiDJ5IY6pglZbNMkLpkUsM5EvVQNBfakfiU2NUyBt7sTJ
xw4RLDSKsjTgP+89qCRJSOB2ItLzWrBC8M1sAlIXlD4Q76ei2ZL1sAZzw9OPdmWcksDAazmdb3ur
aP0tKUDWTVlLVhylFVd3XeTYxqYlkgE5yII2Olw3OGSUAaFJmN8b1mudUbdvx2Jx66Ow+uWZtEjK
ELPjTk2gdzlPOQJ85CVIlMjvqxpciEYPkDselQGMca5nCSXcNHZzxCg0FJNvbzX+gFSL2kWAG+t2
80peJTXSVCWAPRDJu7cqmzh+yriPvhaF25LVA5KI44cIuGvkbWStDXO6PCyQvIpgslrjnrqtTENn
xP1/hAy26td9/EnhYpMhMsXsDhlfGZoRTLqllWSy6G5+Ytc0PaYTO1LO8WmK72zZZW+tWsRtrldr
qGoJcZMDSyPUi5hHYT8J9ipgoVuoQBfwFjR8lET/bDp2ak8iK3Hlj+j3qi0LTocARFY9MhdT/dTW
sTFuWq9Ehc4xxY7ZgkEIz2P2reWmIZ15p/kIlcJl0ZPkMPeUSgHCbaHvtNosaE7ZAhj7fMTWp8zJ
c3ax1cfOLq2E14RxZ1Q/cLh16F/ymuscN9VAGADJUh4SRHeLZelibuEt4KYccIItRjKtM+yqefVY
vZInBTBjjSOYbPcwOmZkfak7z5zQVw+juJkIIXWIPefWA/BPFZGCbmK25Y8RqVc2cKRNmkbyziAH
s8TxPU77luoBqHePNSvwEbFxRXpGn249LESLjK1+5XfofYCtE/dizpkW5eT4aKO7Szgl+DtK+DDv
pEYCsDvhBdUnQ+94mzZtdBwTLU9OcWGJB6Fmvzgytsfvxbi+f83QZZV4LZpIv/X0wtq6AyCfDdqj
GEg7705o4HXz1NtJZm3jEvHaTrhxVbDwBnyFnjVbHR1+wfIsl/Iu41R+ReudJlxEYBd71eHZQK5b
Jrs5mYZHciqiV1ss/nSI+Eq3cVbU3zIaxWXXEPL6w5Ueor6WJ7MICbr2NCwKVTFsGrzEJYdTxixM
qcTV0Xjw7sJ3YffEM2HkHAKlmunk0vKwAxbLSHK21oLh6Wl+6YYBeF0ZOXieB/C8ERtbbWrcXT9U
zn2fpYXcOVbKOZY7Zsff1/38wSWpC5p96i/nscrgcQL/KY+5QUvAgzfwrfWEpmORsR3iJWFHhrqH
wWEXLRYeySnxsPZ5k4HUmRysFBRv3c/LLea9Gshg11o50VUTGdBtVsxs1x0/TdlpV9bb1MrGI+6z
Nqw9QYNuy33eMdRfdBctZ+9xH/iyvhfk8IB1R+j4MNZzvlAx2lZYkHxGmgPPGZFZc80SvEj7Sdta
jM7KYPGbqdlxp/AEEeoznYpsmccz65zmG0ArnAZi0kf7WmOpDPM+mcXVgoCOo2cR9bQpS5HEZ2IU
B8Dp+RJ9tUdp/2g4TojgUKldncp5NG4wv7HgwezcZ85JK02SDtK6mYhtTkB7brKCw/oMB6OuV6Rp
Wm95HyTkfithRVc89IuHTm6ctn7PoXWpsXm/nMyxtwAWJ7ZzT7S8hsEnBt554ZV8SZu1lUY8Ensj
eSM6QrIdmXf2mSp5mTd+pluob9LKe9Ykob4cTggfAgIkCTqKZRbj+J2TRaPcAP6znTXUvGXgsq7x
r+KIPmIjDLHC4VXWLNeZ7UxV4JnRQLzf4PTLgQI96oZNXA34/EE9iE1KErrYoo+stc045RSKUsec
8lwjHLF3+Vg1gtcWCaWbzrD6SxDSWnFBslXybdEHgzHw0CSvkcN3HeKmGfpzJZDFnprCzJ1rEEfO
+LOzCfLcZsj2xyPhS9atlhJevqei6jj1EbRNQzCj+Ci2lDb+i4it8jDFie4F/FcsPE0dkJubhHA5
VhCjUepbl6FFsU01DTebZae9PCeW9NO73FGxvnM4vcaj8nIZf3ExX672x9qU2yRL9eI6WVCRXBbQ
YfMdbhCpnsUoa9rxbvbiEs0zqB83j6NxzxKvknc5OGzsAM1oioGlj9MBvneKKEVROOUeq9lYYLNE
eimo+hu0KQj3NXUDj7VlpJWn1a3sO2TrLnw7FZqK3dVZKualT1ZsVbeIHfG2LzHSAMrLpHjWZ0l4
7ieju99nSFT6qFdIg3ZMH2rG+wlKKRMbeYAc9gjUqiugD19rDHsqYGesb+pk+gzGuw7O/jqxgRTC
ngBuiAegA8LWB9O8T/Odq3ke9umcjY+dmSQhb4L0TsX9sGNbEQ0kyKlnuDLDJfXuZz7x//TxDACA
iTE6YlL54dcdPIcJc8tWQk8UoqWh0kBadJbVPigr7h590cmfhFKjl6qS7qyZ2s8/j0c+fv66sWE+
gnibC8F8dp2e/AVHxPh0blvMUXvGNZUX4NhiCkM9dkT01G+hdjTbxavGVYOHhp7astn8+Qf4OJZY
pyDsZyh2BFNpw/pwAWqqCR2o+wweDPU4EmtJTkitP/n86mfPGcYXm3fxJ5P331AJ66cyCgIP5rCu
pMx//2tLrHhGG8Wg5bXskY1NcjGqsieCPumSjZ5iapCp551SAUwjR+Z9B0qi+GT+89ulh3pn/4Il
gCw2TH/953+59J6nMAfzzexjytCKEG4gbiddDaMKAR42y6mBFFXexY3VvhW+1K9BqPTd7s+X/9dM
9q/3P0UVEBNQBexhHYZkH64EHJayEgJZ+KygHDM5Hdvvelur5a21GzXeoVox3LBlmmKvlrj+p0Eh
nuxy2Ez9ZZ92Ir/MLUWiZlb6VfdT9XWO5zdxXHmSlpstByoAArQwBGcHSuBe2/VlVP+0rdjhpNXa
edhmDXqYUOtFrp+WyRsQljdxpXa1pTvRIYVaVTzgs7CqZwThnnHlpQMOCzuOBnlg+FtDuHDgUB1y
d1Brhi3jj91Q+VaOVxxrYTBpVqmTQGrb1RMbd6IUh8Eo3vCI6n2gWtSCYQ0h7Atzd0GfAx4lP2XF
FNmfjMd/20i6go0ypBjbBIJju+aHa62jmZ3dTGEhg9+8mZDE7KLKWzZ2YySPKQqQs50TcjtURRVU
lNXXYOPtfVavS/OBsMhKJ6/4z9+/+LU5+OsNwAaMzZsH4tJlvAbi7f1t2BPCLDWAczu/8wA6KSxl
2kVfooh77AnyNHC2jlggkU0SgGb6S7kdXEqiq5ZBGQ9HCRT0cSKKoj2iZ5v1PbId0QTWyLTjDRN1
9+jhj5eHOWJStFWl1ry45Dkg7pwm+7kebM+haHWbJ61r8/RiShH85hBxSZ4v9CU6WAYegmBoDJCv
k1GiygCIgdSliGaKQsm8b5snUY1McMhG94QvQ5UXjD1s61aZ6VTvcguM7L3XO7I5Um/2OnubKrZ2
ONoJ/O211DtngA5JfOHheDKapc3R9TZTy5R8iMqXWrjkYMy9NdDiQupod1XK3CTw8bzRG4/MnELR
9zZiC2H06c1Mhepe0Pew6YYwvaTbeUrb4dox2pLRYdm0d1Za67xJ0eXMRwfij/M4CABZUktNVFMI
M5wHyRf1qMbK/NZp9lCfuom5yzaOAbOheDUi4s0W9ioIojtkuLFRLYSKoStLrlTfEmiYdIv3xRqt
maCcWi53HQ9WGVbQQpxNSlEQ74pIY5zm2oVKaOQGH7Nwih8BFQNbMBaE/nhlj6lfbeAxMCoHBNlu
+RaWaIOZcM52ne0N3+pcWgRywFa5mIREAzvEabcbpjl1Qso3foV4iB2kSwowJ8oAqwv8iDTbbQc/
PrkeU1g2F5VecJvbKInG0JV1pV4Bm6LSJxl3AcIMVrWHwcMGTDPPsvXXxlV0Gp8lnXyPXNWbb+qM
OMgg0dzumV6MChjNCxK4LjPi6Vp2fuPciaHKL1AxCYTiHvHZ+HOSYY/aqRK7SJDfuicpWNgnLH/8
0gk0uOQKckH0jKcd2LmfeVYLewHsVNGK6IcV9xif8lmhFFPgGS+6fHK7i1lr0TBpTqkeCcEdyMHT
R5JD//zQfqyRIBlS8Nprys2akmJ+EBGANq/1OFkkGC0oeHLy29ulJc6FOmY5ltxof3OBu34eBcJK
7+L7EO6HNxVV6DCMBp9nFpp5D6j4FWAPglOkJt9ju1Xf//zr/ba95fNgYns+CREIFoCtvj+SXM2v
c2gw2N5cwtAnt52uYwKIWwyPL2kBQgZ61ZifBp8Yej9Rlgh635j2LNm9F8OR3zJXL+mMHWujFheW
LJDo1AvLSCXRxkciF1IIVeesHstzjP8ZY2liPf35d/i4b19/BX4Dw/DYuQhP/3Cq0phF8ZCB15MT
fBfMBWLnYoDaOO7CsFUakM905n/nARfC/s8fbawLz3cnOkkgaOjhrPFGB7r2YQ1bVQOCyCFySEDE
WoNuMYOE26kSq1ik24N/VRojviF0xmhcO0ci8tBUujxPfWMTttWD+w6pFkE4dTTXOPLMwTjQXWJl
gLO1vDq5w73mLEwksHTSvYT4ePx459kDKmbZCO2yTlzyVR0GT2Pw59/ut3uf6T/XFrkIR5CAKPf+
3tDKMZJlNdbYkOd04zDo+SlTwK2CGF+8UEJLPylQzXUP9/5yghSEVo/8jFKRYvn9J0qggnCGZLNX
M+nI+EfJlfEGkoEpfwpeBFarkpPLHKLYG7J1jCClojI3scl12+p9ks0kgun4ScBw+Cx0nLZ4LLvc
6pEeJHgEaMQwHLuxiZdpYUv9qBXD9CCNJpFHNERM6ZMqDnPaYf2Aba+gWbXS/pgh3nglDU9u1bo2
5vTtHn9d6r+VWXtd/yjv+/bHj/7yW/3/QKgY6UAGt8z/HSsGtu3Hf1U//+vy27swsn//vX9li2lk
gQmUWj61EU0hTElOWPWj6//7H/wjj5sOsw87Sla3lKD/my5mW/9E+Ug/yV4XmL5p8OB1AB7j//4H
/0hHSIoggJQFVAq++MffCaZ9d0eumja6No4Xwkac9VxeD4C/dA5tpSq2W1JD5wEvu4++TW2dBxT3
XtBXiX2LsoMZGXN/Ggz7k+fvQ73468Pp1OiWwcXyq3x8AHUcooWhzCiQ9K1hpVrRHbWJlQEpJ9Gx
ayCBAZhp7Jn8cfhB0tLFRmqld2aYm+H/5LVIjjcFx6oYz0+94g/J23oeZ7SacYzt6MSVNTY1/TqD
6iy6SUQxvSqlVdMGpJYVYG6MtrK1+6dWB7sNKrzoD9CljbdEjAp4DHvYeIcHQwaWlpD+zg6pxmsA
lCuKYv+2mIvka7+wfyDGPqvjALjh9JhF2b73vOxFOpQKmJygR7LdBZNBrin77Ra76c+5F/alB2Lo
31DOv/Ws/f+ZD02jTqwMr/D/+5lEAlON7zKi//cv/euBNMQ/XU5g0/c8piRC97nj//U8Gvo/dYHe
CN2NvyLk1xyuf4f9WeY/DWojU/8VAkhBwTv434+jJf7Js7jOl9g8WNY69fkbj6NA2/zuiUT5CgSU
+khnyUYUzW8VS55CVFicrCRcvItvps6cLyqRF6g6UTdES5dhgMBrAidOzpW+G40uf+SV8Sar/Os4
mxcGsqiULdgW3cCyrecaIkw1khZoOxCyF5QW5E4g1O8sSvYi+jK1rr9jWPdtqGs4FRN1u9aoayyj
KPzK6FG52NEckqnzNgLQrRWH2JsxjmClIFvLp3IT18Yw3RQ6beVIWkFgauLSaxPjvlUXFd4Kehb0
qVr8MCX9D8wjvFtZnVM6rDHrvIQ30dC5AdOVjH/QEg0cR9+Frw6x01yVk32e3OzZcMWFNRbrJACu
XV8MR1EXcjv62TkybFKRnfqObJ9iXwJM2sQ6YNikF7dL1xjHSMtPcMWeDQKVrhIOtWG2MPcgbmPo
W4WzT85Sk6XXXT2xFmEZQnnY3VCfahgZwIC28yEdNXtvCbPc+2mx9bJu7yJLC40GFlgtiR8znMe+
0/E9YfE12XWkwCJSfyVXmOY9Q9Orph5D36rudB8D+oCXqJm27dIek2kKy9o8ggQ5j/ovE9BZ1QVe
bi+Iig4EScoZl9ZfwF/ybzbug98VUAvRGFM5V6gIEV4i1Nz7RftgTOzg5wikCzjqy9my8m2KlYV+
OMGhzw+j5GvWTmHsLvuaPTfMktg4xk3tIRqg3o+jezoSqgsbbnO2mCH+2U3JBiOwrXabxshoCheu
35CzvcyOGlMTo2wOje1cQmPYMWvel25TbSSFxkZm3YmEupOqI0YyKYoRrS3wcLjVMxWWG2Zlj2lj
bEI25Tujc3+wgu0Cq16VdhB8qsYsgiFx91E6vI6WOKd+hoOfUi3IGCPVRba3Go9/DzWRbvSr7ICo
XbIkQ92cv+Eb/+rj7py9ptvNQ3le8uJR67IbADXXDdvmrBu/RMDMItY82VRuabjZL/fEn6Rin9Tp
EiQpCxVled/R9uwnDwGCw04AGUlZ4tEjSjsdqgvl6ocIIBQj+qNuOmezmo4OESYBRFqNl5duBrUF
rJb75zEq3SsdU/HGG+ghvVUipaoz6XmS8q05sCWuw0gvwQJmEHeMEmnF4G/INwpRZhRbMDX3dZnt
aGu37hw9QbElQcTov2OeQ/4Tv1qG9giUrbkwpbWZR+sV8cK3FqYBLPpXV++w9U32F6N189fBSe5t
Vo+TK86mPZ/NIgmyuTkY8OnQA+COs8krdwRapRqz/XTrQ4ELvNk/Q2V5iJv0VjbomivzvjEk1Czt
LsHZIMEtGnDHQt8pvxgpmL8oEzh6IFPr5JxYuf+EQofG3ryyuujb0nB7L2Zz23qQ0yNmgHV9WFJe
y3rqh7amH0Q6jvCYiQurqze3z4+p9wZFwgn0rrpXQrvooBsGvYRf3LbDuPNKDogMPaPdO/0hV+A9
ncJ6xVY1HpmcFrt6ejR1eYokpt6i4AK33FNGaXzh/8ngmLjbmZU2npsXbtEozDPjqnAtti5Ng16G
w6bRtAvhDDt4F/l1gwLi6LT2jnCzL83SPaDyvx6FrMN2ArVegTju9R4+jtDtvfJNpt51/IBvdeOw
G2gy/ylJgXQa1eUIu37jjcmhQAS08Z1Hv3yIvQcoMEQmmxWO3XjewKy5JW+Fg38ZLwEoEFVuPGZt
u+/9aIOp+rWCQNqv0lR/biwSsXxwpf1kbEXuhGuNZ0/JlZ6iR4msEq5RgsrScdFxlkE1AJcxeXSD
VAET94wH2y1vXJuHbVhSnhKD2maOeicwOvNoD8NL4q4UEmQNRnEQpnNjWMPTYLNmi0y7xZYIALlo
OdYK64rclTSsl/GNlq/+H+7OpMlt5crCf6XDezgwJoBFbwiS4FjzJG0QVVIJ8zzj1/cHvRfRKha7
GLZ3HQ4v/J6lJIBEIvPec77jaj5ybS2Pbtuh+57m/tyDtufnZz1WfXZrF2CpcKMYsMXS1z4IAVyn
1W1eyut0QnWnGiy55tg99y3/q9aBC8lZHm4ayX5DSsEJfdB2vZzdsBQMC+71M+7E6b4bgqdaz96E
Lw52Vv4YdRVYVfLCcr4lC3SbdPaEbRzsitI+yVW7Qf+KgbWttmgAeJtDbjfSl3VSjC2YA69fGCIj
+YtGvCOPw472zpskUJ+LoFMWk9kvi6Q5jqr1I+kGkEl0zFZ2pT1lIsX7JpJm5UXF9dDrB3JmKgJD
7F89Z9X1qKYtqzzwyoG4CwCIojvkpf996OUXTHW7SU/dKg9xUJaYrnzb/DEN3T5vi+tQk3W4EVKx
LroB2gorw8L0s+dMicq18MObUBufUll678jfQJDQbPVRuYORjCpYmIgTEKqY8VHPm5s0KV8RF92p
2NIWqIWudNQ0DUL3ZVMPe7oNRKvFJmwPRcyf8nqVDvamMcUKFRsQphBNCdW4n2YEGqvoH1m4qgMG
+02sSYGDUaZwiqK9M/ui4wERESBj2bVHOLZ5O7wPvnLfeBHbZqnbN3ZxxacjnlvVdNw9eQXU3YES
THS4mq9DabxNKvSDPQXntZ7HN4o1Q0Gt2zCHFktFBOlFlyR0m8rQCXv/rR7QKXa2dK3p8Y9atUDR
eP5izKboyG4GlR4S4gVGgOeeFis79zpdlD25l4BpFkWY34UFrAutbPhmq5sqp78v2TEqcVGtLKW7
SuctV9Me1CR5TOhhSLYG/ISYGoiOv9J8WEmVte8seA8QAni3etnVdeT+mk8BvFVb5RgW3wRi6XYi
30SUSzqJ28aA59fYbtD0JfqzaVigVmV5qNd4rdfJaOLzsput4QMPhXn7PRTW26ikDRXQFlOSIV+P
ZuTaxfQt93hOQiHdi2BLIBcRjyR+pccd7LVx2FNwpaBlowlVC7wKUerCRKQIMdZM5wxdXZ3qjo6C
Z2G3MDsGIPkuDKPQQX39OtP6lk3YH5NsQmQlwGzFWu0iO8dg35HhgBPl0bBItyqzH2VH3Fhlh8fS
H9BRpT2QyibcCCATa6UJdCQ58YMUynB7PAx++PhXXqdbszKgXIEUgYCDinoJMCpaVzrkIQvkrkPl
/FCmKY117MM6PMWRlEUHicBzP5TtehpLzdUM6EelOsP76BauA3gTC8Pv1QWbYgd5jMZ1Ww4Jp1eZ
qb4qBZR74GYFGuPminVuD1vswEqO1UoNj7SyXs2ExxVKurzorVpyiGRYSU20bGXfW0gNTao0Rm0S
R4OxKuvkWowaXGXDemzU8U604bd+Go/o9A51Hb2aBAQuKrPh1xhxt1KDMl4YMP6XI7QLR5QFWwG6
ThwNoKIovvleaK1YsS6GKGDH654vrl5Gm1Yvj2XhAd/r+msJW8CyL7XbZmBhVjL5qq+GRQNbeW8N
jbmCa3if9oM7Ds0eeNvOzwlWBRH4s4CYu0c2fT8V1mOtW6tKsn71k247YjAMB/o7amgyP0gjwIYA
Ic7WeLUkc5WgkVloFhz9PosHpyMsFsFOzqJD0XVsfKfVUVxilT6M0BrQcLHiN2huQjHi0E/QW1KS
ZZOMZhUq5ms8tAdFqZuFplj9Er7K1ZxkRl5MpDtaUE8oY7MNEhK+32V7y+zDrOypP4lrffS8bBuN
yLkw1xSd1jj6OD1QC/EWUVI+ZLVfrOJR29fq+CKZFgcfDeJVNYwPqlcRX6w9pJ64tmJ6Hlm7Zw6n
PNb+gYZw6USK8Vbb3bGRo97xpWE3swlGo9/rgbb1qbUsugaOnISgeIQBtQQdddMBhllUqfSu5uUR
WSUuiWImXEb2tW8AVGmSbt9neexAR55p2ckSI7CxlBKjceLY2xgArtXC3jZ08j0taF0agyvs0E+R
BNXXq3NjV6b9c4z5yk389Dvok5VR2VualtZBtqgqpk3c7uJAXOl2BJ02qBesRWs/jo5FaWzYdmF7
D15ywBTbRi7arQyRfYPtrFsLIrA2ZWELH6mqsQ0Mlms7D9vN2DbsxllWd5hV5VXjJT3w2Gw3GcOj
V+r7EWjuogzt165l41rjoViNdr2k8bcrWlL/iDuU1uDYErYp8rgw5hjjxmaq1gAukb3Ha0uX6aT3
40udFCoFd+NmtqWSOhOtUCFwAo3rZ61JyWMN5w7hPgStsPJyWtCFiF+1grdRz4G2mL2/Hiq7509V
bAMJR6m0rAJ5LWYFGJK5skpugL3VkBvoxyl9ieE2iN4UNZj2aOV3qQGQsCtZEgdNclE5ARSiOu54
gqMoQaBXWpDeBIHx2hhUr0MzumokHRJvla8lo1zk84g9NTWTivlkXcHaZ7/V8JeQOlJJ5Uq26Esr
IBE8mHSLNMAbERm4EASHGSTsTpqGj7yuP1TLvEbWz/migopjjdVPjCiFI03Bvch+jFryLLQqpTWc
rnX21pxgMcSMCIBXjZSkWPIn5TuI9MyxgiJACKiOTER0tGNcJAf8d68K/EgSuPhTSMBlai7BPWif
gDUalM6UgIqPE0z2o8QBwl6VSqQ46W/Q0GG0pJcIUAAbQdy6e2MmjKGQfpggPXEMgb1KfIpGo0uZ
pXFh99PKV9NIFl/HFkQj9KO5KehqpE0BFMPXN3hn7wRRGYAfHFqGEDdNEj7GegsMneCJcidk1F6S
ZaxDr54wUoi9PSMFFLV6yfwALyou84XeinElcFTxRddvG/llgGuxVQud1ifyUay5ImubhW6Vz0Nn
hI5XTk+lKdjFjEeP1Rtu6hWlwGrtmdq1mhpObpuunaHUzPvbLPYMR20gheT5PqzlIzXfY8MWLBDZ
Y51XD2lh3Ntx/qT0ygbKcbMwlHrTTug1g/GBMoK+KOz6BimEws5EZRek9rQD1W9e3iCDrKeKw277
EkVXaV0+Vil6N4Lw4o0qxp8VQQEldva1zg7M6+djPEjBuGgh4BqB4qBpVh0DCnZCZ4GDcbbr7Khf
TABSkbzBlgClAH4IQJX3Q1OfIVKuuqm8DbsxcDs/edmDHzzmRXrsOhgZA6kKcD6ug6pLtobl7TLG
qdJRcwwRvNdmeShkyxFy6koFp2nZKA9mi8zdBBIrwpcpfS3bG6N4pVruDE2cLU2JjOiCPYkcyQBD
0IOHirdNm6u6ot9pePnd0LbTIsPzsDSG4H4E0TXrWpplY9A3LruOvb4pX42m/pDH1iPS0IxWL7wb
pEjKJp7mLSWoyfwn/DJIptl0BWAQvXBL5kFVbJD0XBU1ODdMfaKqH+iBVutsfDUi49UsTXMbD78A
c29BddIdlq9L9L5XxmTijpF+KvyiZyT8CzRoLxmZ3Ju2iX/mmDgXVjd2V+MI0oMSvqOKgFJbaVBS
DyPIl7Yc8MTx0ZtxilA1oFIXWTR6hY7topVchRofeQj8dgx2CzsL1V9V0NO9bNjo6GrjuaqeR8fO
sKSdQYt9LxoitgaFMkCPNmape9Lk1K1x/6/3cP5/1pXntuf/XVJevIPZff/Hf71npF2M25///Y/5
//93e8cy/4nyi2KxPbdisETTRPy7vWPZ/1SxydE3xcAK04B/83c5WbH4QzplaCyZCHgUg8bP3+Vk
xfgnrRgNjyFSPtDM1r9STZ4bmP/bbjQAZPIX8AlUNYu/i5b1x+ZOC1VKEWStwaIJtlZgLcOs2vm4
Ff+4HTd//YX/RWjDTQ4Jrf7vf8y6uk/DAGwgUlc3oMudaAjGqbRtFRWyy7dpnzcyR5I3T/upDcFN
oscX3IfK3LH/NBqNKtgFWDF1+2S0mEtSgPbWrlWZVz5nZics+xf0GpVjpmQhVHqxGmIZ3dCoLCsr
uKF2+13x0vvMDI+UybZDdaeDu0HxU7/JZHk2tfT09Q1RPrbs/77x+IdxxHHz/6rx/9FVU+hpqYNN
DcizB7wnnJ61AvcsUh0kM4l0HyjlQ6moG8OX7opYBVYszVXxaLjRI/sgq8M2ltibFUYCVgrzw0Ia
0gsP7Xev+fQ+znJRtEiCvsZpXjfpTvkUC+T6GEtboITjQkGWRFAQx9JI3ZHJ+qLjsLAo4VJ/HI6w
QNiCl6Y7aOmmClrDkaX2W1CV3/ssu5/Yg+f5fDSVPXX19e0898Rp2DCDedNM1uSP03hOyDUTk7vp
q1Q/Cr7+qzDk1A56YRHzJd5gogaQXGVoA/tLoZ8f2zF/PUqbzFdcVLowUUF8HFxuLTaRXlETWBvO
bk3eI+nb19d3+poiUiahbZ7PQptdFydD0HMCZqBFnJVla8+2dhMasUu41yXN4Ef1AX//PI6mYmHl
zbFgd3y8FNEooNmyoHYhTr37mVVAkwMknWtJRsKLiSkXs+SS8GF/CZkArmhU3X19pYKF7cPLO/8E
5Ngyyx8NLv7z8ScYaWYmwNIqF817fIjDqF9VZLi8WeiNQFDnlbTzm358DosQf7fkKd/8GDlcnbQc
YGCvBNRzk/C9Q9RTrGyTtGAj1YbtRPFooxj8VWthSPX3ofKOXmlfFaWZHnEX265CHWWKpmIZIPGR
iQYE4YAEXWnFdVtILVVJX4ZPaF53MfkPZC895vPuq4n8A8opbcPPOEiUHFYoug1EXoP/oDey7gxk
Hji93vJh9vJrq8CdBFJOXhgxdaq+MlFgy8EByn6y6s1824yYgXpVXghUrU7QxNKz1EvxWrZnl48+
vOkpgDgFBJ7l0bgR3UZTe3WFt8I+GHThv34c2sdYrr9mhKGzcAMvUXBzn8w8jDtW0qU1Mkk0Ris1
CoCIRj2m3ny6M1m1sj68awI7dMvBoopZFJw5zazSaRlp8js146e21frrvqW5g1CF4tCUmm6dwiKS
ScLFj+ofoZQt/MpnQeaSpWeQ9HQrMNAsqlLxv/sR7Okwajd8RIylj1aZfan16+vrPPeCoZdAiEFn
lad1IrsBaA8WsE4qFpBaegQG3Bz9qX6Ak/T+9UCn6/48vVHl2kTn8V9Ezh+nNxVcBKEtJ7pCTuIN
e0KpxSCSSCNRI6xaSUs0Tlcn3yLmwQUxxblrRICtIxBDUMHr/XFoWQPsUDRF5daUPt/L2joGYlC+
eRM+0K8v8vRzz0XqiIXooLOuEmZ/MhItaKNJZA/ZVGbeGEgqF0Wi3/tsM/RJv0FA+/Pr8c7cVLQh
6JxR9lu05ucr//Njih0+6wmxchFA6aua9Gowz0AhRLP0CuWox4rTJOmFizxzOxl0dlFQzZmf5sdB
pbxm3x/2lQtTcW7IRAe9D0byHobswkgnBoLfL6FQVR6cKaM44i35OJTRS5ZdxmXlqmbx7o9ULMx+
cm2a2iSizKyCYcuJ51cpE7RUp/GPr+/u2QvVdBZkzBsmFImPo4vS6szKZt7Qtl6khnEUQbOuy+HC
VZ6ZNAJrDOpFy0ZnrZ9cpN0moqEaB4N3Uru1OmVPYUWg5ojYSCTKQwEU0vn6wk7SI/++r6ikUFEY
qJt+A1b+nDcK6VcDZRVXpZz0jIDQUeFMBqHN6jsmd+NIDpKkiWIrel9dWWoVfbOIeuobka+pbk3b
YCzE1YUfdeYbPNOLOCkYKkKP03klaFrRpAx42J68bjBzAn0cXwv7RzXQuzKn2Qgoc0i2VdAyyCcv
7PrOPgZb/JbgKqZ1GjRLaEqEyNYuXaOP7hq7d710PKgiuyL+/S1KRn/59fV+ml0zJ2rGlM0yM9k6
3XKAxAUVGY2pm4+qE+TSQSBqLGnHfz3MPHv+3MuytMN2QhDH4oua7HSJkCddqsPYSl2/lmNyuQu5
ebAiQWzG1+Ocuxxjjuk1TfahRHJ+fFn8jODDxmYTSoX7XjeKpdIbN6oXXpgl5y5HsFPDsqbzzpzu
OcldSLTE1FI3iuLKsXAM0mD4+zj/f8Yof5oKGkJFi9Mn5xT2hLPC8M9lFbFyVwzNhNIURYqh5odU
tg8dqYQqB6iMVunXt+7ScCdbDeKCoIublIZop60jgNSWqi48GSx/SapGXl/YU58djuMCh2+NXa84
+UhlQS6rnegYjkomx2PXMyaXJhwWLGuBi+PCYjP/+pMJiOHM0IRgf0vA/MnEoKAd9JWcpm4PDA37
wqsxlSsJXbtpXIXjuCGUYgNd6sKon3bTPMI/R1U/PkI0T5iD8yx1FdzuBXwEBU/uWIduTPzL14/v
05SUZThAaOZYSudqh/ZxqJGeJFsfo3STyd6pZf5cEkjy9RCfHtk8BO8uHyI8PsrprPfJckm8CXaE
X+Gp0Zsuc1RMXeteGV98RBvAXr4e8FMpgZ3MnyOaJ5PEt4NsqKA2u36O6ijypO66qArY71n3WhNY
i0LLhC+q55axNPt6Y3AmawXoyVq9Ah4DitoYyDetX7tUPcJCSfn/wwaPzPD961/6ad3hh6IuY4tO
MZ5qzun0qmnbZV1buthJn4DgHnutvDKos/9nw5zMJ8xugcAmWboC7e1SIkYSflSMUra/RNX7NHNP
LuhkOhG7Z4fTwAWF0/Qj1LpV2knXSYuILh0uPeVzn9zfG1bTYO3me/Rx6lIfVgPiTko30ogJzPRD
DEKBNG3lqraMo2wlWylONjDWchePyN3Xt/TceyPYKMv42BA5GycX2pPU1MsFUyydLdzgaro3UuqL
l/9slPlX/LHVyZtwUAOOWMjdOoei32r0kwuf2DO78FkZa1BOJIube/ZxiMH2Sq8u0e9U7XBE5fnN
HqY7pY5uTESDMoHES8P2Lx01zu6NLdZTNiyYd1DrfhyVBHV1II65cIkJVVwpG3y6RXcZ51M6T+xi
IHs5sqiVOZmP7pGiP3x9Y0+IgH9tItmYc92AAdhmzBP5jzsbDUBVVGA0Lnyg7wBhnqUAcd4cRqb4
6SPB2d/0IvzVAK5YNTHunDRPl1//BPvMy89mw9b5uPAz+MJ8/Ak5uRgiRodAIlLluXgK38NJuSP3
xFxUMH4XXTAiZDOT27KvtF0KCMttOnVFmKq5Gig4LamKxrf16AWuUmY7vxZo7esuWcOUWWqFGJaw
geIt6HWH0G20a/l0ZcONWONRv6+roN4rfv+EGw0p3mDsh8FG3d7U+ZK+X+yadJAcRevkZdNL26TM
ppcWGvuKyeCRogZEIOWJ4QUfl2LuUodslxZmEUOC1+J7ki6Tpcj1m6Iyt1GQE/VpG/2SnR7Ulz49
Zj4kO12OkbhO4apt/Ady4joHyNNuqIaDb4WaC16N+FVwWw66aURxEqnHOkVCHZ0W6UBBmKxhPt2L
EPnWKPli603wwAeNxiQFbwgnffYN4AmJnbkHwqHq3XqiL11bFlgRI1lj1RGOKCDQYJaio1M3yi6u
rLn7mv1KDfMtrOMrLRu35N4kS7+26T5CNNq3iiJtycT417fwlsxpERahwo761LHhRZlmo7Uu3KaH
ETT1iEADP7iV6/DGhwbBn1p8PQHPfJctKid46PTZ2X9aszPJ4JIiNMIujlnYjwkJki1IDoyOO4tg
RacnQObrET/VpvkwW4gMNbojsxr+dxnxj7eOAPUEtqbIOS2WqHXo9a2oYEf3eYY+hlz317bkX4ou
tleFbYClT9+LvDnw07KjT1t34RVBslVs0kaMcBivjSbL3nSUMOuWTADSCMnKuHCXzq0UWClZJlil
MGefmp9HTG2jDfbFrYv0YJnFroUKvJvS4NrSCkKpLLqgXjRFS7tUf3WSdY/Zq72wVpxZKkBesEPg
eMKKdQokBrmpmU1r5nxtEI0nTckZ0gANY1oXrnb+oHzY7/KABH1sdmlcMr2fj2uSViPg6/Mhd9U4
/S4iY03l4MIh6NOWeh6C1hiGcni18Fg/DkHZEQVQ1eVu3KtPdU9AZpBlT0kebCiwhot59yN87das
jUunvHOfOoz17BkMQ8OidfrRiaPE1kAMulEd7mLLeE8K78Go0xvCF24ITiavK+ouYLXPbIh+G1Vx
9Ksmxd/5JfxjxseEnExyAzg4jpG+jN50Xxrpygxje03E9YXBzt1aOoKcLue25acyZTsmXj5YduEm
hriRojYGqwpUEHVbYeZ7STfvtVLcR4H8/ev3+tyNpQ0pMJPihqPw/PEiDXBruaQrhYtElpbNqlA9
fFGIiJYFOB5jJLWamLPnrwf9XVo6mat0GwwLxw/+O/DEH0eNuzqtDT5sbjfZ8ZZKAWoy6i56bbxp
8YDkwB8Fvpf0LUQzTp14mcXxXiHkwCF+i9ti2uWK7ki69lHcO35FwNaiMbWZ/MZyX0U/dL2gqC/V
K+AHtZMJ2LpKXd2bsfFmx803KNnaspiUR2CaaFIV+4pQZ8mtJZuEpzx4LTQ1XdD+gZAbW3sKrh1p
RXEAHCwOVlWND8Q0KxUZoQ2siLTQr2+POr9Hn24PNXGqQcRnArD5eHuMRBeFPXg5OeQpmylT0hfq
fAArsLNUE5Iyok1NUmzl3TjvDgJJLb8nY7aO62S6h+WybNqgXpl5ujWmHFWiifivl0qdcAb9m8BQ
t4xg+6xzAdjp659+5sNkU8KyLKDnOCL1kwfb+EYYxFXBV0KAtRj4PYs2IzWtrwf/YBU81ba0rAvv
zplD41xOoGiCbXImgp+cxRIiSNRqMnK36vUGPsFgOmpCKRGBrE0ts5DX4QSi0zbA4RdJqDh4xlhK
ItTitqc9GpbxNvTNE0kM/aKXp9uoEPpuKBPkX7ktXfiSnvkqzZsE/KVUxzA5n75yJFr6pdnqmSvb
dFya6AFLF7l4eV45pewP8z/mZxKzphBqQUe1TDe92isXvkufFxyqIuxViN3E6Eof9+McG6ISgLrV
Z0SUxftklK9kOXBigr2aQFlmuEr6kC2sRZ3r6xny+fyg8RWRTZ1CEP5/5srHgY1qgL7QhbmbtKCa
SR5wi4BgMBht+NbewPbcM0sBELfHpLlwzZ++xSdDn1xzWYdKkMoJn8hm3ODd2o45jcCiu/CELwxz
2tuyOjWBwRzzEiBGJZ6cLkntqlCevr6Tnz7489XgjiQQhkdI9ujHG+nL+Ka0iBvZD3pF5nyZ7xMF
Y8zXo5x/Xsj4Zu0LwIPZf/3nZxAwYyssJcppOMZrtdHvA6FfiTB462z7piVOF2aavy9xS6ng3f6d
wfngqzi12XeeMnWgDTUcBnwGLySkbdpt60U/x7hBTVa8lk259aMgAf36kI359sLY86rxYRWe7+8f
Y59cOFS3EFQcY/thuzZsMJFillxw6BsFrNbuodSjl8GSHoa6ONiIKr8e/9NSOg+P4xwBwgxLOz3d
++T4TP0MvO6stwBie4XTsi+v1STaoLW+MNh8LZ+u9Y/BTmoik+QTsQz0GEld5XSoaUXXYjhTaT8l
/+FQJ9PWk1EBcDQk6wADa96jQWX1U7q72TL69R08f1HktPJZwKUsTlYaTW+LUii8IMihdYTHpPfQ
8x04yk7jlTq7If6N8eb6BG8k+VKnJcEUaYGBOCVzR7tq16GKjw1VZrH2kAQv8UAlF2bo2ev7Yzz1
45tp9nEH6YqHFvrFjan0x7oqt+Wctq42m3/n0ugTagbolk8N0QhWr4INOiPEFUlPYenAVQn2StKe
7eElVcynPek882kQUrwGkAYN5ON11ZKaeXR8uK5Rr5FlpKuwElctmdd1OeFGQFgkaY9fX+DnrzIS
HOqB4rcWBkLMyRugV7IkNySVu2MLimtUpSVJMm9NmWLqKJDrp4cyKEPo/SNkbPMewOyFw9WZr8aH
H3DyXrQ6mU7ywPtehujnErEhGn4NOP/u6ws989VgynCCo2RN8+CUd5KUYhLhwM2tyevesTcvCdRs
L01NlJOfVxSKhBb7MnaCtAJPVs+6mVi2Y/awRBp+D0PZg4uVijU7AocY7lXdy8HtWJCzNmrjj5FQ
1FVHyW8Zq+Cxy0G+j6Xyl5UX5SK01M41rajaNi31taQs7mNyaNbmVG1Gtd6XuXaMBvV2zMhdj0IB
MFsJunUfGmDeO8AsbTegZFZsycEy+Uh9qj6MuU8aIOXutV9l+p5Qk2bWrrVomZoYEX7rMc9RvWCe
LbQ4dOsutX7lnexvqiQwDgTXbbpMuulaLd3HjLTMBUHSdi/vlFazCIHX9l4fN+uuttsbDICrHlf8
Bmiaihmbq4/T6SegV/2q9PQXQk/75YB4ozSIqjLTpnMtXXrEvJIceEjfjUQM9w2nYyTuZPmqWjFt
BgAZi2n0zI0o8IqqRkI+SCe1S0lqckcto307DZu8wGdnpxLHlaQtb4NIt9w2M71rXU8VF7krRGSB
WEo3ODUJpUHEjtMh9ORvRd0+9JIH0zpTr01P2cYK2AKa9KqxrupCIBxSzW8B4zqhodaH1MTJo/nS
eBxjuV8GJELfBp7ROVkYVTtUL5ZT8obtgkoWC2MuHvZBHL9LWI13Qh2LKzJPRoqJHknXfrWyo8ZY
CVItD5bh4+ZM9S3waXL1RCOTeuAfFEmj95Mm/TbUFVJ+NOWeTNlXL+3xZ/T3Id23XahAB4Rxi23R
in9kRMRddVP1xjF74rLtpUb9fAEcu3E1LYlWvZxvekRCKx1lJ9/AmPA2hD0bMEVESkTKpissh6wP
vFb2qK38CPI8+g9tAw7smso7z64nldEFYmoupjY3XsZCp6sx+FG7R2WHxxcC7joB4oBZXc37VVoF
u74K60cFtdoCzW63sM1UdZXUF0tz0vOd3tbDJqWWCCKwxO3v5y85sUprAkZJVLX6/tZqOo/TodZu
pdo7FmKUn3vJN3a+6sc3lVdo0ipvI3NR20Q9jLp3EJakLz1d778bWQUbgBtfr2TkPNq6y4RcbroB
wpPQy7iifFxBQle8cWGrATYPP1iT2lDftlmrur9RV5zHYifpDCxlUpkt4DgWe8Li5K0kDysD/5wb
5bngj+dPptxscBXmr0Yrcti0xh3n6PiJ3qaMMQsp8xYHYvMaaOQ0R6A/PND9df9uBIEKfE/vu3Jn
qyV+ClLNyPeO2gdIyxuTgsVCTQMCiokhkXqHGIxmnQSN2A2q8Q0SurIvZcCPbZGAcjPN6Rp1b+X0
vrRuK57JpBEYoJR1W0H35sQGUt4j1HGyOzdRSkDzQHT7g+r7r43ci5XX8H1NNQOTuFr503VToBN1
fWtEJ8yx58pMa481o8K2XCgjZnqN+PG1POWUPS2/mpxCrdEa+nj1XQmiJS7sajAhCUd5cS2B3jia
qd3taoV3Zq1EbbZKhVTfY2FUtnqSk0rQY+v5MeTetYnd1CEBSazyTofzIcMjlzraqwssCwDwUpEd
vKjfdn2NC8rvsdBkPw0Y3oZTBBiZi9LGxyKFBjVJojnEVqnB07t5XPVXRmbcxVqK4YsTtE0VZh/H
Qb9ICbdfltKAv0u/jtvoBs3xba/o68Arnosq+lmNBUnLtrQ3kuTK8uWNGfY7fSrGhYm/FYdZEDht
pTxLE/1+5p6/bK2ISnKCVQ29nDvV+R583+1Ehip5G1W2mmopWXL+eBGqWS9FJpp1LCvPJrTlFQyt
whl97caqOYYQVqu4Q9DcULP7mVrMi6Eee3ze/haUc+/wyXlSE/6x3Zi/GIhoWzSpTdntAUw+kuG6
7LVn8tKRVFftcy3S50DmTN5ZEodkubjr7eY+trQjkRjwCpv8YIXmqpeIL/fLu67R33QTYV8v+hWZ
5TSlw43PnVFG+1ZqPF4xIncqosBJck1g2FtWe8yEv5vRq2AMQH8TiGssx5JCqqiCg5eRJNyk71HH
DbSfAjKNsfo9ZlDhqXVvSXf55ZGjQtDH0U+CfWC0K+Cq73KSPXa9vgx6gPwTTDeKpeziSe2WI+3e
VKQ9X39H4VA6hoZL8fxKI7N0aBJe8+C5K8SR/HTVYWKWczjNjapNG1uwFgx+kt1JGGyceEqftA5j
y2i5pKXgcu8c0TUGrSjpBxGcmIyFjz89Xeqh8k3S61s9HvIt68yitazvvFPf4250TDNeERuWvdkU
/Pwg3cvwBlzfhkkr1pIyWK9pHh+bVBwr2LFO1DEd+0rajIm+a+Y0II1/MGhefhP5QbIsdWNYmlDX
Y6NbhWxIlpk9uwxHgcXUmly9rO/ibHjvx5qkd3r3zS6pe18MbiC6ELBkMHThrZHqWZXfetgtgxVi
Z7H2w3jaUcH89fU27NyxmuoeWoeZKMbG76RmRUKW2UojlTKENwezCxD2ItiFcNhfj6p8jaz+ydf7
DSlN/8aZ2sJbMFtjKACxD/y4vZZFa6qQEKgbjDVevW6X5p20qaz4bapmpIRUpQtv1B79MtgJ85K2
8tw2d5aamyq1H8QT87//o6pOImKJ6p1yQm+ILf58h93ncZKM5df398zZaBbX26CvEdijN/o4DNEk
sJpyzn4dKQC+bbhpIKHzJeWhVC8c+849yvmkwm4A4RY5fidlJR0QWtSYjGVC9iXCYi3GVzV70uuC
KCDiLp1AA/5CrbWwLjUC57/65Nz+59Cnwt88rbwsbLibYzLu/ZCCOqlJfAsLsPPxYpr4QrSBucOn
/6+fPT8MfHJ/a2lgmvRB7mqe/aBU9drIinVbkhcxNLuvH+W5GcOZ2sJExHkCu8nHRzlAiR2gGOdo
DTh7acote3Ynt9rrr4c5U2+B1z1TyukX4l8+mZi+mitiot/ttngVhf2sJj09GG2DrxOStXlBu3Hm
onj36KVaZAnyMp6c3WNitTpA0Ny/KaVG3WCdBCwSOlULq/jrCztzEsPWNleQIMHTCT2ZnmNRk5lR
lbkbdJOxL4wUe36qgr4y+nATG8iKAB8PK2tqxIVGxpmz5h8jk4zz8ckVUsbLaXKRZm1t536WZ+nu
1xd35j2fqxKsZjaJlLj+Pg7hT6JMppAXwBibfSY2lnalscE1hHZhoDPTA7kLWg8FsbRu/mbE/bFu
YbqtAhCzuWvF1Yta3lUjxlLJWgFM2pu1uPB6nZseWJyo62JAokt28npNkjVUMfs9mGYpFm8B/kyF
tHHp7p15QPOJZeY96jpNwJM5X4XJNKoBc54m+fdqFssB1v76AZ0dgiI15WOMf9RYPj6gYUaPFCRp
uUM4HkVKHj0I2of/bIyTWoOvQoIPbFaICB84jbBFE18qg595IMRRsQIZtNf5qJy8r+gw+oIDduY2
tvxE7tPPrsAJj4T2wsfk/Diz1ZSjE3L0k9vVDVY6yIJxMnN66ggC6rQsWGBIWH19yy6Nc3LLTN3v
SqP4H/bOrDdu7crCfyXodxqch4cO0CRrkkrzZPuFkDVw5uE8/fr+qGvfK5UVK06euhEgQBLIEqvI
wzPsvdb6qDYhHpHcOSXV37avK2rMv77O+4//r++zvFavXhui5zVUYXwf3KMXsqVdSHn0UfH63WsY
ONcWq55jHErNu8msTSKDWCAskMCBuq3qj9b49y9Br4ySFpzew+pgaU9AZQRfI26lo6QtiArXt7++
U+/MZBS/kBngUDX4LgeTpdw76OUcCpBizp71oDuZ8uhb1eR7+EO/Py87nKBNXaMMSELO8m1fPRSl
BtTG4y82IxsEN5r5Sv1vqycQaaDX0LBWoFCyFn/2m2s4InX61Cw2KGNOHUkQbwnnacl8khP7g9Lp
e09n2X3h1rRwCFmHL+fQZoYjZK7VyhdzcxkGH80w770uOs4j7AyL3vKnfZZSCzM0eh7OlO+Xc44I
Uope8QdqjPcugyiCMGoLWI122BrOkDTYYcAioy1IPjFSNEPZqH0kUn8RHR1sG5HdoviQCZmHlnKw
vFTFyFRWcJ2mqT0nApbZSl4qXYlsOHUC81wrpd1iBEB0zFHXfFJiA7qbddEq1vHc3MuZ5LcfiYLV
d/ayrOEWe3aaDCj2D6aKmZKxHWSMSmq1Z2Ki6BatiWaFH1n5VmmspQShlmP5bW3sDKoeSqiSU/cl
JS2tMGHNASZMH/J52dgQlQnsYlYdEv9Kn13yEWyuq0LMK8lKt7XWuYp22hvGB6v2O3uEN9/gYDPS
RFATGodE0qzVKMJ+a3V1A3jnRCWpU1frza8njHevRiythi2FQXN4kgqdTo6tkjcsrsnimc+kaVpo
ru4onmPno17aeyOT7c+fFztYL3LoH4odczE5oqRpgwskDcQy7/6Vr6TRr2O3itjwYFwWUdo29sgN
HAmY5i32RjnahMjDS3b8MDV/fbX3v9NfVzuYNvqe0mwpuNosrLWlTRtDuo3UD+ba9y+C3EFdRGTY
+t/Og4TokFVaovawpWkFIRQ2AVnV1Qdf5b3Fg2PEn1dZxsqrGT3rZ7mxgI1spiRwZed4bglapCKq
6P/m1zkY4iUaYhKNuVCvCd/OH8jEMYgd/vWDeXdkI+jR7CX+nE3w22/DAmz3eacsm5NmIw3Pmllt
4Mz7VIU8qXI+OIq9e+/+utqh5YQWf9w1A1cL9WY1ho4PNxFWIyhbovp+/cXeW6icZYlHTUH77XAw
mJVcEmg9MRgAcaLYX+e29cG9e3e8vbrEwUhoutCWe2lkJFiqT/HVBp0Zaf/SeMOgzo6YFRcp/Nsn
RNsjDmgCFNSQTowIqHwoVqXMWfkj0++7D4dV12Y9JMvk8PAf6pMF5YmlHZymO5JnOSmt1xIppOfX
v342P1+JxAeFI/kiXwOeu9zYV69QoZaOnMTsvwrDXGtatWsaGglVd5ZQFPv1pX5e6bgUrioU1dqL
M/3tpXq1jJQOi+cmkKy1XU23qAQ2kRKdSmm0ybU9Xc0iaT+46M8Dg4tSeYMJh54VScnbi6azk5l5
MbOFSeeVbN05IiO9avhg+P386nIVg/XIpAe72IvfXsVROqTNOc8L5MgK5wV9MnCK8l3cq5Q6zA+e
2bvfibM8dWoc8D8JvCu8V0ZY8T61Uuor+DEyibbaMK5+/bzevQzEh0WytogfDia9QRdSGNodM0TQ
e4PauTNx33AL17++zPJn3u7KFPZjYOuIDADscnjv0lQNnACCO2X51gti1ZUkehjzJVgnV+4jn8Dd
P8bEb3EJrkXOfw7hH3hWH0Q51XEYtX//5yKmNk/i9D5/ag7/1PJp/vxbzd9ffhw+Cf++vX/zf9BN
EOZ00T3V0+VT02Xtj9D+5V/+sz/8Hgl1PZVP//1fD6Ir2uWvhbEoXqdFLTWwf5wutenu26f8Prs/
/JUfAVP2J2YjqjIWAq2lSsMg/x4w5ahLwBSLyTKD4ORdfvQjYcr6RAmTB7zUGCm8v+KHKNonHJwc
K8mb4dGDGfitiKmX886rgYQDgLVepRBNSA4urcOyTjrkKX3aYkljJz6/KCG2CaNNfWQO53JswwJT
DFTUSfhsE5d9LVs13L5euqAnsU2SqfbVqGzIrytCl0l+2gVGCqwmtQaihxtrFTBLDUVFdvYUot8i
ZeSbOpNFMullSQbk8FUkMUHIKFjnwuhok+l4A0jd9PAFX6R2/7nICdp1goEs14FeaNqHz9Zo96tq
mgi7HapnaMcZM4cZua1meiAJ0w35MsRF8c6Rm6AB9egmrKA2aY1dxDrkNlobYLbNonILDBej1CBf
h4QgutrC/M4i275rnUpufZBmRUxyEG02zVLSh6nFzjQpk7bmx+aJ2o/TBXhdhBYaeRPbINYa305z
MuOGQKBmjuNTq1ROR+7liT00xVqPy6O+suKNZmOMSYLaM8HZIycZyua4M6TYcgsCozaRVhtfK1Jc
/Vpu5ZNEqU/LRLmBq0zubZqaZHdI4TMa5RqBleOciqXr36EhCH1MM1/sNGt8hQwMN81TYGh6IW2B
65YwrQckJPGJ3gBy03PduJny6QZVHHWQQQ5PiqjLd01hq/eiLsgRqoDd+fFoRF+zAa1IocwqnpS0
b45gvX+hxz09GlbVQLLNzB196OmzqKTmG/mo9/I8FTpRhtDRXEurDKIf67Hf4HiGAo18c5jpTg+W
l4x1vBsMyTmjG6G5lUEopCVQk7AAVdetKsVeaTaSGzvEZ5Rq9nnWg3xnp0rn94moj+1mMB/DGpJA
UZvpIwCKOHFp1HbqBQGOmnTSDlXSbslRh/DYpmO+DwZQfyvDiNKjuScq0OvHoK+9scbLxrEm8Lox
rIptLyQa1YGdpSTyTir4zTDLEpeexeDKgzV7wrDa/Rwa2h6NwyVWb1QM/dKcK6we6X2ERrm278wh
O3Vs7HKSNnl5md2p7SCIwCxvm4AcVa2erlDb61dkBqTHlogILFaqNJf9Dstf58mRNU13JcKp6nMv
ZeLEqDR729Z9uzKAiNyNEtC+WImtB3tMktLHZTBfmU0aHOUxDzAMzelODoZmPQ55e5Vg9trnuRFc
yyJ3NolkFVibRsM+VmuD1yOh7GKxR79MIf6ejQ1oX23ilc06Ie8tIADaKu6mRJypExAer8i1eF0M
tnQncnM87+ArlO6kVohaiCfAdWzmUrLpJdQypdFc1PX4TO697E2DUDyrdaCG2LAoZiBmRFZp3VFs
yxDuo/wsC6DtyaMv9QAapOGsElbnj4ae7qjfxRTt8qduBPCD1rlYVz3h8gk61xwBta8VEjngmuLA
ItPHa4WE3gJSfIMJY1XAIe8SUttIeTxVk+YxkLX2qY1q+lEx0eHEQOkpPvJjXQGweIOHzY7ifQ33
PWtOS6gYxrQKhwaY46phI4ovAoygyimtGcrulkPK8RyY2oOGDeaRJF3zsyEK8zxoImI+K+Ko6vZ8
pn/pdSFx6E5rorOx52xbVXq+LecaA81iBbhIYuOhbSecbqND/iRyrwIU4SrTldkNwgg4cRRop4V0
Sf7bBF7RtEofX85w0lWkqWZFkuwdO42+JE4bnJHJ1JOCmocnXVdgU1CxEKyjWoJe2DVttWokbY0h
dz8O8b4NrGO7q4U7jsU3ddJ2eAEit28K1LBl56nxGO+CoL6iwa/4jSNfGPOIIqKw/IHEUE8zqpRg
53FcS2mVHonqSzWSg66hng3pIgMvr+zzOguwggJpPyO8H2RMriW3uSV3xBDRhnWR/JJIpMA9cVuq
N2s5VVJXyKM1uoFlkZWgEB++Qrzlz/X8kNGDGEvwUa6sDf2uzKE7FXGkPfcEN0s40l2p66eLZc4k
y8E8mXWrxySkHPO8KLuYstjFsPFco6oI0aNse22m1Rr9iXJmZ1KxLUZ5fFSNNFsPTWOeO+EED6eN
rxodL6VVT+JaM5EACZKhvBJPn0/la8AYVYdbLPHhivFbekpMa8stWvkqqyVx2Tej6cZj9VmWbKhX
VWIRPhw+Mk+tx0pIGDt448RIxpkFi1P1MMjOV63i3CJvs9ZFEa3ZHRDa3Wd3YYkRUuhG6Gu0BamA
TPU5HQ7G4zi2XqYuBOdgb2CRgnKVk0rG1pTM2Aze+DxscEUVvhjbTaCQWBvlznBGxhx4q/RGz3qY
kkUPXKCqxrWtp/a6Ya28ttrwJtAr4p2TxvZFal31w/x57of0qof9iVps6PeIvPKt3pNGL8YuWndI
xnz2IHhEdEROKMlQTIrTcOxOGwcyikIy8LGTlJi6cHvuOLFNxxGHvC2BW+QY66xjMvYTBOCTRsI/
2enxFLuNJcseH1Gmmidd2HJHgGQ7FYDog7M0UE5Ti+2H6Jp+neoUOgjBro9VEwhPPjIx1TMzVZsG
1904r5NO/zzjFdNilGnVZTSSZcsC1KhGoh9BENP7yNUiw7ZddVKIXI6sQLZupSxMNxJ+L9VX08hu
75umLM7AEZ0VirpW2WKkWXHL1A0Y0Fyyi/uWmNdYwmpOLDW+QHXbFr1+p7QqeJEm2o6Oc6Ja1YUo
yCSHCHuiCZ30E4Kb0aOfUCNfY4L2C4RQMOHdSIp3dLdrF4c5UdBKsU4GdKjxHcvqPcQzhHEjIkEn
Nd2JYWGPg1cTkc1ei4OxTEbvHJTMjNExEkXQQfFqRHzX9PVDV4bRSdg745U0ROdsRS9jVLLryFLM
rZQK2VdJLGYTxWpn+hlKKiLvOXVodpA+VCJSrlCrQo5f9mlR0rnqEBg3xlBGvkFKpR+Kzrka1Jx7
OThPhtMVJ52Cc6gf9YcRw95ajFZ9IYGDYREJ2hIJXrKn9Snj4+gAEaiR70xTnKy6jI33quwQzLSu
EFBQT+o6VAmutkeRQqjBnnySdg3Ye1czxsTaSU47DG4UBwRf61OU9HepM8TOwzQ1E1Kvl2PAf45L
HxyXOJL86ry0FcVjV983r49LL7/y47ykfeLQ7HC4BTT79rxEIK+GTIceBK/M4izm6P3XeQlDiq6j
WVgOMRSb/krkVT85BM3SHqfyxCPnlPXjrHj+xzmIY+Y/TF16CYx4dVxCDY/1FeOgunw+IqQOOm/0
yLosSk1zPU5wRTR0zjr6x2MSsC80icwC9Nc+wFUSJG1aDdVdMFTm0Rzm6q5HBbMiFJ2SYa6tcyW+
fHUfv3/U1zG+L2a4Nx8Nuz1iA46F+FdwCx5U82KrGdRWZ96eByX4kgVFIHtSnoagqTUt3ZRDE44r
CyM0TJxZzvYlBoLUNXFh7uRAmq7meCpXldY111LUN0u8QqP7uqSweVOG+VxtWwUDXBjF54mYW+A9
daD33ixyFettwnGpE0HwpGKxWVhjdU54O/PwXtJxnP36q77TkyJUgAKVxhNQ8CcsRZhX9bcmIhs/
Ckf2MYQ7XI+Evw/rgOUb2aqCzD3uYmTd0ryzJZy6tQSmIzdKqXebKeKgQIppfCK1anIWow3c2IFj
P6J8VNiWlR9Ug5Sfy0EEm1H7XAzT/NdhlyLinNfLEJI3gJnG8yS38hvbcFY1yrYjilXDWV9P9s0Y
jSDF614/m53S3iWzReFftGEHwog04TYQ8bE5T8MHRaSf1Wh8ICqLtBCpNVAXO7iPUGTMjHODsS7L
pr0SbTX68HZtb1CyfJvHaX8rT+mZTrwoKmNb2RvUvj+oqP9hCnwzbnXysrF2I2+kaUpv9u3DRHpH
IbIOtTXSGCk7ISQmBGOS2+Uq0dPPYaKXPkyEyWuypPYjo9E9Wxbw4sKbuaObRYyHcpxWs8qWfJD3
MNI3cjUMntbPAp5nLy45eZeGK6Rpa5JnBwbOUM+12Bg2o65wuky+Tk0NzkbIyS3pAJnLMp7eNtS7
vNxC2T2ouldLw3VkRuVJRb3E1Sd17rHAd/F1pA0RW4VQpd8LKeWeGqMS+YDHsjVUdUOgdu0L3wy6
6CaXK1B3tbzH7TXb7tDr89opdEJVsCP0O1E7qQQUspW9hN7gXRewB6FFQ3swx4wfu1lfOmunl1eO
klyjiB19tu6qgsFJfxjI1f1qK2kFmJCAlkZpwcebIYadeh4t3uUqG1ZDZlADKQlmeZKkTPEqJTVw
D3F/h7YOSHVJIK33BLrdykkLIScklXcmPOerY9b6qZQvskHUDZtW7YJVGXBuj4xRbCXksvcB6sEk
j4u9jTZsXU19ftSlKop4KiMUlLJ6lzfidCyIzG/GytgXbZ9g/M5MDs54zMteKld49qNNNCnFHpt7
9OS0WbpS7arfKVJ5pZFa6uc1BSEVkINtBcNG7qb5s5WJkuKx6ZxllVPTxehjakmN43xth+ALsKvz
eZKhFPadoV2LgfQfGkbX8TCWYDgh4l0nBHg+h1mZRMej5JinSIVHz8FM41pqAaJSooDrgtZw1kSz
jadQMJrMk2o1vzInqDdToZgbA6bXhi331ZSXYp1aVeAqDRm5CFGyFsxXdx1FieNzapo6j5Cn0QWy
I62cmIc4qiJaV8qo7Dimx09KMxmeIxfZSgz2lwlPPhELw5cscqQnQsUxLYxwRQ1NfB0jBT6e4CbP
+GhWZmIG0KicB2lC7R6Mzm6EoHcWTO03NtiqNzrgh3BQSJ7oVU8kYb8yJHwyJHtWqzkpGj9mIOXN
qB73s3SxQAKzwGjOU/b5em12u2whSvI2Bmu9C9rHNDPODSWYN0MVneZlOKwjwvmw6VgPUt/iMRjC
xQ8C2iOJc4KJwbNvgPTWnkrelRtEAaQu/A3HYx9Ez5RBmlPmGhnKZBepUJUwWQklNddKIPptPBPc
6Im5VgiADqddjdlkJZXOE0t142JFaD3G5HBWTum8TpO4vYbK5rihqPTziqiHYpoVjEIZyKka1hGY
iknbG1Wd5q5RxPKKVWP8iu3G+abllb5L+sj8LBHD+ZVUAN2dHD3eA/OUNa/LUmyMMdFzW6OZL4Xq
zKcYlnKiODRQQ6CxpnK6C5sGDT3yo31TKjA2LSNYS6XQb2scMVdRFByBgZqPRJ4HF+lozfs2HxbH
lrlVlkSeJJhMojQUFb6Xk1DNMBIbZFwpou455R39qqL6Ai+aqRRKwjHcLhLqddbCmNCmBKP6kPlK
OCebtsa35HIgL++6ItF2ST7wuqGJ77Kpe5aNeTjlhFGvjLku5pUIMniBoZkm504DCou68eeknPZ1
MFi7qGEaw5NUgQWxqqPIzAl9gz52PDVSemrPoXkXI4cqvGoYi2OBeJNDY/wF9JeXwo69JDe1OtXD
MNtybu0iNx+KI8WqdN+yB+d6KBDuMu8ql43aCl9Wm2ZtmhFbKHnE3ukqY1T6RhifhVGnrYUV3wk6
PLGvSH1T+nnfkcOg009sw15SXb1Q6k0yV+ZGWG19JGsNmoflkMSYyD2c6wJUVJjBh2lJ3YKK5pMz
Hu1ypUo+D4kS38hpIT9T1h1OOJ5+oxsWQ3V3yh1kDuN6xGvnF6Gj7pQheXbM6qrLHDKjnO7z/LKj
isKyWEeoF09C8tp3KT1JF3KidVJZylKlhMCSmPlFPre3CdmELik9VyxT0ZGmjcpqIKBtlznOWlZF
eWTWwz4xmzNrMrQVx9/TkjKVK4GK8tK4hm4IWsYf9QpYSjxbx3o4H1Fguyi6rMMMOZQuenPa+3Xd
Shc9+SQIdKbA08Z49OU6jtZBEnwrsAb6UUMOWF6Z2TacQmrJfXlXV6G4V6qqvIlVaFOx3gnX0fra
Tzvd2MSWSl5/picoafXR07A2bc0UEmTEDn01On2006PKutBbO/IjGHrrPKNXruZd7mZ2rZ91eVJl
XqUzvln5+i1+pvRYsOO7mZyC9JrcehxVCUMH0KSEZr4yBedV35erOs2S50nPu5NCN/OTJLDirT0a
Bcf/AE5dT2bEU9HE2TP8vOG06ivolECkwOJOo9srhXw+Jk7ZINSWcuGr5GjMriWVHBCbPhhBSIYt
0xeEaZp3djj25IhxaK3XUlc09nEd4+ZcFXaIQ7zqJ1lfpUEvKWS2jYJTOSa8TLuaYqumrB8HWUHk
W1VF/iDFheoaXYv1L6Pgnm26UssfChan7ATq7WAdm7mGOkKxiT17xBdHMTdGcC1DizMtsS0IedY3
5QgCDIysle+VIOuYnxwKxr1ptO0poTbC3IZVQ155Thh3uJPlsYLNO2j1gA9vogEg4Thky2M1VCpp
Pp0o+hA+dzV8OqRd0XClCvZXpwxzkMF2TRjWGBUk1zcjZrWR+6ESu0z+RrfQiGHL9/slpDiH6jY1
d7qSKTddTf9F7/vstCxsJt3JkHwrzp17OW21bW0JbVUktoWSsJ+hRrdhGaUrOj+wILDM0ipAouVp
XaSvunnKMPs14USmnWaR1An8HUqW3I+0RVQxi1WEaQ5XnrDoLLVtm9xY6KCl81zvQGl2ZnjeRXG6
7qcB5vPgyMczPN8TzdSUfTaI4IsVQ1JYtaqVln5v9WKC6BQzN0Gtwyg1lrC/KEAER1IuB0cplRmY
WXpT7MrCHK60Xq+AdXd4a1WZWgVAL4iSejd94w6wT+uKoGQPmpiXohLBURT37M3mnHA/Fbceue79
t7JR46NulpTaq4M4PlfVQLsTFIy+stfWVvyT+ZukWfMqAASK4UcS1pNWtJHlWXGjX1n5cFUvPYRO
FLc5lDI/cOK7mPuGdn50TTU5BXZw1yydiFnX2LAu3Qka/uNKTZvLvuq1vSgmehhLN6MDw+K2hQxB
TzWr4hJbU5xsEyI9aIIM0Ma2ZdAHnlKFmZ9IWNq9gvhGuKLCSI7yCOTnSre6Pt+XGa44IwgiLJxp
hz80CtpGvYhnBzTJHNfp4+BgYZXZXj5SWa+OZZv8CEpmkFyX/k5Eo0csHZ9xtoB+GmZ5LQnY57Qz
qqOyJ+hv0QWeSX1C36it6SBNJc2k5KWxpCw9JvOl3ZS8tJ7mlzaUqhb3wzA032ynmT4TJ2rudIu+
VZPW02OWJF/GpaclXtpbkSiFFxOc+NWMBQfguU5DJHOtep8EcNxpb4QnLfKCLUxZfE+1caMt3bSh
g5VQEA2q9GwOipHdgm+WnbiX2sgMOEdn8k0BbQKfJDyp1iOmAEg1WvSR8hRBHY8QRc8RSyanvL/5
STmqECg6Pn5Ih0/T0DNRKHdpN7G3Me1n4qRMH+7mUV/2G8rbMngvGcC3U4/aScoWeRUZVQsqO8ch
Wy6mbZ1iRegGRbYAFhu7fIxpDbtlrvug0YSba0Jy3NQuhq9ORvsJ3uCFFoT8SkEb1peTIriDrykS
TyrsdkMrpvStscvPJkEblUpzgCLVdAmzoSIJBRKIVi95REeRpke5mLBKyacNDC20diRXL6WnrO/G
s7RJdqy7zHJB0T7HI/ZCt7R629l2pg7hvJZaE+te0YptqzdhssqywaF5NKXE/ioAXnelXjYn3PPn
Qo4p/zqTsdUE8F96fyAvdeHaeeYNjRbtJMNpLxw5vxjaGGp4at+FVTV7elOxmdTq+7AJIaklvF9G
T2RcMGYXaZIqJyO5GTe2OiMT1Y2UNOOYt9LNHD0gocrJ1zhSx2/MKDMGstSnqU3yFqXTHWcsKPLl
YLgAtZXjprOjXcgE7AfkI9KoCm0KR3qaMPipEYcmBmLHiaghsdvx4sRKbrMhSjyjYsvJ5huSsMij
LVu69FiHyOFW7ThcgwXZZWO7r5Uqu5rINnHVLJ9WQWlymEtqUdyUsxj9aLR6EMioTk0M0pJ21Y7p
UiomFIRMXTmv3bFW6+OItLCFAd7cOWCPTsdEV5cQYW3VqHg/WXGovibIc2qyx9ciJjYUR5t1T/H9
tsxM6xTWTvItT/PmOB8gNdIPitiyNjtAr1e6ZKdfAmIWjI2cJeHOqbXkoWWvfBeN9rCOyfG/ZWML
g8rplH2Z98N9Nzf1GdzXxpc1BKUvdPJoV7YxEFZ0ZWwfMEs/yENIgV6ZSnud16bVezKLAQ5oS9kv
2lHfchTIfomaPP2nxPuiq/moxPuqWrfobb7raBZBz3//1//U3bc3YhhKsd9ru6bzCeWxji2GnDoq
tUul+LsWxpI/YTaXbSINSc1f7KZ/1XbVT4BRKNxSeYJ29RKV84O2pn4iSZW67kISo8CmOb9T233x
5bwuROHXorZL+ZgqlEHB+KCAKtlUPSwptfxiUPILQx5oncxzuB0wYUS7uLXyo1peMI85MEE/qgfN
Xg0F4aClNKfXcVP2R3JMknJYc6LUF7EAXT7lrIyTsvMdu2q3eVonJdEiHJ17u7HFWjUpvPz+qPzn
RFhn5VNx1dZPT+3Jffl/QIml/nLcMXLD7v5v98Xj39z7+lv3+GYU8rs/RqHyieo4jhbQIiqm4qWN
8H0Umson3NkaUXuLxJes3DeKLEtdMihNnTGKXQVB3o9RaH7CmK0BVuVvoaYivuago/CrDsNP4bkY
+OBgyNh6FvEl1e235dBOZeNcJvXkg3ayrmJ6kUftZE/CW6r237TSYRtu9GmwHmSFI9Bs55MLc6tC
bNNH1q4n5+AyTodhG9lW9YiPL3S8qIJs5MatPH9DOJgRx81hxrXG4iN3jcZ7+kaXiFZNoTdDgwQH
DC8R9/11ZR4cfCBPggxo0h6m+2HU1KvUNLC+jQ7l2IjewK3SRwCyUQFwkCDsimo9Gc2DmrjcFbJb
xtwh6o9pQADm4la5YJAxmEfKqhCOfSJltnFTK2N8nXdaWpDlCspujioKuKyTnmlldecmuVR8nkMf
5idRBHXkyoU9XZhJQlaCWqQ7Z6ozko9zHbwfdtoK6pLcf+QDOyz9v9wKgBI489DugiN6eysUupV5
RokdaYYReIQ0wh0dZclzStn8TSXtcinkwRZ+U9pjZFu+vVQscl1pc4qJpjXVq6wo5aOGRJ4FBk+e
TxNYm7ArLv4zz/zBB114kP9Y8blMLveP4m0Hk9/4Pr0YzieShzleL17ZZbXiDfg+vfAj+lU2NKoF
3UKOAwvMjwam9oklbhFjEo5mGS/Aqh/Ti/ZJpiCwCD6ZmjCCW781vSwv4OtFjg9FhCdBaTaacjgA
By2fInEa5Ou65CWGsgctF7Z+oofxak6NoFshzsv61eJEh+INjCfzqASqkgdusm6JBlHrowhh0rMx
I7CDaCuy55DsU/oUeF5XwFpyVE6aMjwuhV+3bkrzRhhFclKb2fzdZf1bHfb/nwvdMjD+8QD07qf8
vvjbrslY694Mw+X3vg9Dy/nE8kaSJBLxl63WX8PQVpYRuvj7/1yv/hyG/JZhwm9hV7WkEhr81o9h
CA7XpL0NcZTJDBeZ8lvD8HByNAirJOVcJ0qaTwE37e2MhakQ7CjWhnUfp+2mCCllp+Utp3AUR7RY
CFqxMo+RFH+h6f9oD2p4bsnjtKkJeJYrhWyktA98fNzOVm4nAaJwSjS3JABu1edzcJ6GMgItai5R
rz9kndU8xeAl1uTRfBQ3/vJRX79Ry1dBwq2zO6W0yQb37VeJqoxSrFbL61lD2h6mN9YSf6ZWQ4rO
aIw6SNLTJkJKq3popQt6YuVItT+kr0H+cXwm1BkzgjKa+0oatSOZMpgHZWwk6ocj8hVhK+UlFI07
Dk0fLBsvkahvPjqTFFMRT3sx9fO/33501U7jKiRVYE3OlBnhAKuvbVQCX4Re9aXn1IrsmWMp7sWk
F5dlNdwQayhDdVC60zhHxoBKu0jOezkvb5NqRmmpNg4JnVBokGo7+fAUqb2zsyb1Vq5mCo+csgGj
ZbnRnI0FZ1wV5ZCvDPlp7QgVVjatkcwVtLtdnUVsPUXxnWxmaCbA65AVJE0GhnCNEJNv/1nL/ljL
lizFX0wlB2e15V//mEB0hDgEC5D6zJIFOubVBKJ/YtTgXSDp1+LMtGRsf1/HVO0T1kXVxDH8EuOg
MiP9NYHQ+4eljYIV+Jqu/c78sbxTrwcuhiFUH3hfkKYrzk/vnKjaNm1a0g+bxp7WtaYAvo3U2X91
M96R1BxOUstVCFXnxcDPw2uybHZfyUyShJRGS8mpKNJWNZBg+oEd6GTIU277967EbXt9pZLSbjmY
Wb+Ryl5zkYGmnqpECS1ZzVn9+lLLXvDg1i37iEVJRdPqp8B4OuKZnqlqtxE4lXAJGNKeUktTEVO2
hOw7cAVodTZrdjHNl4EiDeesP0fYOzf1nUdHlA3ETBRKC5TnYM5RVGrWWK+6DXAg05UlB51rgEH0
969CkgiDA8kWStCDR8ecYkuzXHSbtNHsdZJ00SqIHM399VXeGSDG66scPLamjBolSKtuo5TUrbRZ
CxEWVpavKbAFfn2pd24bTmcGo6mZuBAOJU+FhiwT1UO7UeUArQO10Suw9cUHK8J7V2FhXqRVOmDk
Q45FZw1xnJV6uyntVj+exBhcAMf7yL5/aF5b7H4UWQxO4AiPOO2+He2iVe1BIFYD6FvUu0qBTF5W
sr3L2swigAufa2dFjp/HxAr8/l1c7Fac4Nl7gJt8e2UZx0PeFm276TqUGJKAlTjE5vTBK/bzsAB2
rjJ1viS24Ut+exVrlkVc5Sqy/YBTrBgrac+B1aR5MtcfJFG9dymFaUrnmfFGvyi8Xk1RgcPZuilH
AmGV3Dqa1c7aIYapTyvLKHa/e+8AZ8qMPpxsPLPD8yzl/K4sEbBvcuZjF1iBchKLMN3+e1c52Bhq
1TjpbY7H1WobbUuIJciqMP/ou7x3215/Fxa31/MtuutIRxDPVTSZel9TY02T1GQtzRx2fv2F3r0U
etYloQdfv3wwR8Q5/NQqBCxkzeG0NSJ1cB3JiBcNd/zbcwRP6NWllvfu1WBASNMGTcgTCibL3lkh
zEwzVp/+ve9z8PKanVaVYnbEpkxyexMFHb3PQcIO0vQf2ZCXSfrtUsX34eDrYIHH238Y2MVwD6ZA
theSjwH9u82NbSy3+Rpb4gOzYfavDD3A38uZhECVQ/94FEpz0toWtAkrltb07QgJIQPktx8SwXQE
ABqLq5t4sIOHVPWYrnI6SoDP2ttu7NP/Je3MeuPGtbX9iwRoHm5rkGI7duakOzdCho7miZr167+H
Bj4cl0qnBOfsi73RuwGzSJGLi2u9w7n2zD1k59WmkyUG7gteJpxDcqTLnVB1qZ6EnZoHHW24o63F
3W8j7ho/rIW9R7u/ujOex0KjAKY4fmaGcTmWZFymicFYTZzr/4Twng+tKWECt/fdFeiXHNSSr1aH
xBOhs+fS44vdXfGQKeKyA0MJt+lJsb3krVT9PY+ZhfCRKPt3Gt3UR8UYm7e8yfR3meda3yA9LelR
U1zAoEa8PDq9EpNwTKhez337qaQruiNjdbVr5e9k0XkUYrVKsLxcj1DvEyuhwxj0Ue99F+iPPml2
1QRKZDr0UYe94t/G+iN74fL0RJYebPzqW5s6iJQ2cvJA15SvVFKhsKrO9NpdC2GOxohUmcPTmLfu
5aSypYTYKwGsWZgL3yma4Yxkd7+zdFfFb369FDlVoc5L1U9ntZeQUDBUhYJv0PKZftQwQqXvoAF0
pjTd+lC3aY19IF69qC4X0z+GEXtIodvqZ64mRDj0tv7kovXzlnq487YwWIhDo0BOOhRDu5wpRVT+
WFdaBa5sqD/c3qDX30HH84QiLJV70MyOPJMv9qduANbkVsyCLJ/dQ9HTshbK7Pq3R5Hh4SImGvjD
8cCCMuSp0hznchQl8tTebfosCEUd/osYvnaEFxX582AnD2IQAn7r/J+zxN2n2wNfQdmRDqLGjCYk
3wYqxVqG0qidUnHtLg0QZk4nKIKIBFvLbP2oajFTTe8deK8UE6YPc6pm+Evim5od6zaLlre163Hs
AIJ437PJbb5HsT2jDmy1arQnmHF9/HhbSKI9Cmke7vGr+6m3Cm2cUOINFjs3TmOefrekcXTZFfNx
RsF7JyzJP7f+HhRmUTaR2hLQVi6/Ry5LUAJmbJABijq6SJmBbZa2ExVNCMQ6kzDA/tP8Dm5T++Aq
0Flvf5atXcduIJUlYbdxBL8cP8b3fm7jPg2m0K4wZOogjEJiDW6PIl/762ny9kBNh5Qd5st626H/
ZY+JyNOgSYUoD7mqzeCJiulj207mPUgq436etfjLQgkHoG5k3o0NavOnoeymO6mQ8Ppp83akOEFp
nDC+vuCSCtJwVdvYLRRqxglAzV1I7NbtaW8srsFHJYOncI/igFyVF0daLPO09LmVBH2sTGeKlPUZ
nfX0/zjK6hNqENKwt2KUcXYQQOFSP9Ck2vUSu84J5PF1SQZoZFIUXu3UkKKe289mHADOf+eWqvEJ
ZXf0my2QQrkE7vR0spvZtA+1Yief80rtjybw8th3U1u9SzxbSpGnnv5b52T9qScncV99y/ATcYKT
xSMysLU4X1clioaUF2yZfpzfFIu7vDdzIz3f/qpbC8FJkUKD1AbYP5dfFa6IFqXJkgQJYO57y2ua
g+JRICB937P5kdF4FR2kZKqGni0URX3dDo3HvNUzt0OpZxj/wEF81yYmgP7O+VKDo09d/eftqUmi
22pAGtHIQlKxQqsRB87LucWoZC9iKuNA6ZosKPoE/FgS0uRpeMe/0zRov4pAon9Ca+6wWFHpo2oW
v+dTWt9u/5TrVZbhUKXvCVCeMuHql2h6pc5eBvOpHvLls416CHwL0F0AeYqdYHAd8i+HWh3TajE6
2JwMpZNb+45XZG8srZ+RkfWit3bfvFZ+U5VB4cXU1gfWbAcVmk0cqHMJn6iqjd9Jlk1HmrPgLlHR
3bnzr+8YCj8ywaNbL2+Z1XhAyETnqVUcGLAm3jSZCjI1cZDjOYbzoD0qpcDhw6nLU4jlxL94L2l/
bn/LrW3FlKUSDZmmpN6ttpWBxQ6kIgT2Gr35IMYejw4AGZjfhMbDyFc+A6HPg3w2s3svapBWdWMP
W4vh7vYP2dpUwIQM5IFlkUrWq18G5HiqHC/KRRxMo6ZAkQAe3Q89pGY7V3di0eZQDGHBNmXZvVUR
J5yw4IkQVgmEsLLjMgNXyObZhVWPQ8XtWW3tX4NOHfkV54Vb9nJWXZVix5A7MO7VGBpAjNNRIazw
nM6SAhbn6c5+ur7WaDbL/h99Pjys1plcNggFlpcRocYSVw8wErQ/qlOWO6Wp69jHKMxGWhqjrE/f
+uJbNVNady3o+gBj7uFbncPM6CND83XpYDDxOIOMk7667svpQNqVBiVJGcSa1aARBRjyzTIKckOt
Py0IM3yIMfjZCTgb6RBCHCpJPpU3EO7rrEtBc3sCqwvXNjeLD9mSzb8izWzvaUKGT6gSOfft7MRn
k1Y7haW0PA5Y9L2H/FgcnKpcdvaPJgPA5TXDzyGtk5aL6EUZ6+PZLASQtGCpDeQHMjK4ryVSvdyg
bXP00sz4qGIdIg7WbDT/VSngcrWYTWwt0/Sxxq/mziizeO/u29pltvFsdM4rmJz88vsXqgbpQWki
wKKe8Z+qlsOxsKU+2e3Dc0VildHYBnVlIbhM1cNbjTOPxtzaXRwFPa2pn5Veo5QiRP3gFVLCvsdA
CI+9+M6LWuWMQEj9YZlmJCD+5lcg1AVsDFlh7fkTvUgV2QteHzqK4kPBWv4pR4GDblWiRhDn7bHp
cSytJlQ7uiVNn5YEq4wi8ap/bv+IjRWn7oBIs9SeYx+sVmJA4kKrTVfxC9XJPiiuap1RChE7m1/+
ldVmo4tHaEXFlcmuUwx57FBWGhU/gsGkdFP7mMSFXzbWRPzyPt2e0tZgBg7lREZ5Ba6DiJHUBoLj
neJPadb7vEudM/kEzMO8dB+I+tnH2+NtLSGtD7Jjx8RIYp3xx17qWpCnmJzhLadRy0Zcj5xsx4V4
cxTap0CAWEPQQpdHoy9HsoseJTWnr/JDbafkguG0V7NxNz4UuFnewPyH62V1g2E/KPpu4SGBjZj5
2NVj99B0swdKvTJ/OsYYvmnhwgZhHTr+7VXcCP0IM//PyKvcjx5LvIiG+Q3CSt9HMzJyMGqJOmqE
yUjVjA+iapPXL6rsKAEn4aXGvb0aNEmNDlEavLow7sUZeSDq48fVBrentpEWsBnpfkjlaeKt/Pcv
znmS2dpoicnztcLOEQ1boqNVQUqpEm0PnrE1FPcYJT1sqoFVrr7fEAoNAoDw/Dge3C/Yk3n3qZG2
b101nk+3Z3Vli00QJclBtFmqiXPQVtOCdamKReRIzAhj8ie7itHlCdPqgDqS+gtEV+kvqZr8tlM3
X46TNUS/KrPXnvRFzQLHxhNg5uJ93/aGEh20xREaNA5FObbDUj/GpeWe5r4fd7QDrtQ45K+2eS1a
QCx5zj3LhL/4GCovm9AJkeFCoal+MvOxhW6nGQLiqAvRsGAD9DF+Yo46f8S/AlCbp8bJr0ypso86
gLf38ezoQEA1dRFId+gGtoUmKs8olEV99P72Gm98TrC9PDxNh1B25aXUV1mUohvooockRH9ydAUF
Q0hd3lPoFvb5LwaT8AWZEFAZWn1PdfQiW3ST67uQ1t9xW7R3uj6Nj820hDtfYXNeL4Za3TpN5vW2
ovWurwwlLOsa+C7qcPnZEWKvB7A31Cq7m4cxDJ2qc/04c9vPZSYwjaNlg91qP+5c6BshGogk3Wla
qyjSrJWeFco+yDsK1+8slM2U2F3OHjy5vxrFIRXn4lYR4byMJsiXmXMqWDtq+P3BK6G91XFZHG9v
ho33I3P5n1FWy4at26JOeeP6xtA0X5upof8dKuZbmzKsxEqH/UERcPnU3i7wM0I+cOc+2FxMkkBL
Rk76easH7OjkWmiqLVtEUBQFgo+6xDxaO9PcHIXUCxtZcOFo/lwu5rJ4mZZksIBcLdEC/gkqJ4p/
O+nP9igUXKX2M52QVfXIndM5HIrS9SmV/4mnJvK1El/A219sc6Pz0pZ9EPlSkz/iRWDrqeLw4CRW
JE1vPqFFmH9FpsIK2jrcq7ntDSX//YuhKlG4IrI5U03WFQ8aaXbQmeOCMGddnG7PamvpAEbQEsOi
iz7Saqi0nxtviNgGi61nh6Z3o9Oc4iR0e5StCQE/k3c0LzQ6rZcT0lERkQAj14dQXL2Zu7S9n+Yy
OXlj5+wMtZHnMA8baR+ebkBZVjsuLNsuK4eUzzQO1n0zJ8k9Io3aG8QJjEOiu+JhKOP62+35bQ4q
G6BsdOjV9ipm4FwpqfK24yOxWZ9lH+zsIbv3UHXd8o66cfe9z4xkJ8jLP7pK+tHphhiDvpQUo18t
ai08SJkzu75OM5QjRyxgdRfNFgts7aMTG/nrI4YnXfIIFvSbANdefsQhs5Za7TjLHUq0pz5BFcKq
xtdK05M/sA0x0ZGOU6DhVimjihqBVTTMquQpcdJqbEHQhq2PRZK+1/Nhz11tq2zAeGx/YNQ8ndYp
aloVtRhYY3hfOFzTmtTbD0aPMtHZ6HlrHPqc8GjWRvk+Ajrv14lsqY0wPh7KLNLvFNKVnQto47Dg
goTVFv10acG9WmdD7c151g3H96owOXUd9QojpEtqet7ffFKycsoTGstOhebyk5qgNEUG+86vQT1/
GEYrPuAstWc2uBFjyP2R06bVgZHdM4rgRTiDRDuqLfe536HpcO5VxIWwbIhff9VgoUGJiQKhLEeu
li2CmJqGKaPUoOVx4+t/oN5VBrcP+tZUUK3Dy4CC/jVSJHMGtc4LzfGTFoF8Y87dg7BgbvzFKJIP
wEue97Mtf8WLBXO9RU8gVTu+4QkMfnQUSUY37l9fuOWTEyUpCErTolX8MDQlF3bcOqiIzu4bbKe1
+1CJiw/c4uJ0e0JbWxqoFegg2bnD5uRyQkuEN9Y4x44/8lAMeOy4AMf73i9jdc8Tb2so2jo8N+k5
g1hY5TVZrA3OMkWOb7pTG6DklhxLsxDnqEUz/fastkrwtJDI4ihxAbSB63rxnTQtBWgNzsPX8DRK
MmRTdCSkKFD/4yiIJSmR86X03B5JVJWY0erfx675efs3bE4XmAkbhbyHdsDlT8DSMMwy+oCEr770
K8ulopeZ5Vk03rjzETdSVpn+wF+B1svturrkrMnFl0+dbR/Nb+Uhqiz9VMMLOVYhqiVWgor7NJbN
WXTx8MHFV/Evrh9aDKAc6XdTopF38ItDEXldpnD0bD93c/PgmGV3HIiVO8H3+pvC15PtOupaeGDw
CrscBsWFckYYBA9jNPAOY4lRCmr1ufNbQbLrAZ1i81S3oX0WVVp96Udz8BNEv9+b6aJPO7/lKtjw
UwiaYGWAL1FsW33bpdH0KZt62+9ctXgw7SS/twd1J3VZZxEIe1ItBwQD+peNvM7Qo9kb0YEahsBx
m+qxJY8+dh0qmZGmRx9LSmJ7xeH1jn0ekLI43Fw+pLd+X9VWlBW6Bk/AFk17TjMk0e1uQIxZ4GR/
+3Cs0zIqdiRjEP6AjHI21r1rL0ZMTS+Xgd61Of+hZvgbM0vEqUTUvMlsN3ozLe304/aY6+k9j4mv
hMxeGHh9INGGL4U+sJ5mLvTTEqElgn0mwvPONO/En/WnozBE1g7NnsMvs6VVqmS5qRIZJeZKCJwj
NqYxNUTh2Z9A8jAqL70dRsQ6AMjxKDODbAFRyP+uTqCe4J43DH0TTKWB0fykL3dDlDYTrgrZdNbi
MT3Q3rURuRP2A+3f2NyZ8PpAPP8A3v46p4Gjub4XG+Ti3NDOm2DuWgcNNgLwoVCnItk5eNf7BkI5
RXN8VSWuy1kdPLfXSIJ1WBeem0it1lIffk32IDHxVZncuRouEAVAx+C1W4dhYeJIug7XyhrQg/o0
DxvaBUE25N9z102Pom4+L5qzR6LZWEeqGDCCDJtSt7rOsY3aHZVGmzF1JeW7Q2KswgoELc5XTwci
gawGcj1JdsFlJF2iUbXrQWC5a6vjt9EIlTv6FOVJxQ1gN2eW1/rLxxApH9wZis18MJta6WqwsgkN
9J3iIqhLyAPHca6T5oPZU2o8g14JW/zZIbGdM3RNInQ+67Y5aHzXdwi5G9S/w3H5ycHNh+OshnNx
ikcdZa/aQHeoy2vnXm2zdjpkCBH9tCon+p3FQBapFBZh97DYuJmcvMXu7WNBJ+/31BnJ57EQE7p/
6L4Mqi7eZekojIOiGa2JKKMoi2B05gWbkSQf0OusF+Or2rUjlo7WLFDUsr3THGrG98bgKQvi2SjO
td2oP5JwzP9TZlNFtrvLw5myG3ygQzmJ4S5ulFk7d3kfvjEVa8FXoK6K5TBkDpVh3Yyg8JXC2TOk
v95MrDxyR2wlKBb05VefWcuEF6KqF8QKRE7TabUDQMk9rs11rEPkFvKLVJKGILVG1KrVrCagVIug
iXp8JLXOPNJzC0ZTi47w6vcsNrcmxRuCGiANeWrZ+uWkphTFsDJKykCpBu9IHyDy82zagwlvTIp3
iuWwfAQ1nnSXoyxali5FbOFZbmff7EJqeWbmm7bDXmdU9OF0+zxuzInzReGKag/J8RqygnuTY5G0
VYGY1OWD0VWzP3rqayG38u1lSCSs1H6BKyB/xYs0TeoxDlqjVUFT5+bbERLtV6NSm52b4PqWZRTe
7arG3U5Vb3X1YRKNXERnQkNY1NCHHUWBWxvMYCqMPTLx1rLRewSXhhiyfC5dTihVUUzK8EsJhhoZ
CxVYIO37fvFf/3HY3QAlKMZChlpNSKG0beUTjuH1OGpHvV46yAjYy90eZWvD0esAiCsxdvYaGetN
UHpLaRuN9ZD7D1p92rmfPfssvX6PAo3cnSfm1tpRXUTgwODpBwb7cu3yXiuyRse0rk/pY7mOEh+L
WPmLw8pGoLAAgVGybVYRaOrrUS9HjNcQL1bPZZuD6berVzszSo6VzCIhEZAHQba/2NgAcCOhJQZO
UONQvOH9UZwXlg0cauft7O7nWsXqNuNNSe+BqiSltnUTDWOWBJseLmgqqh3GPe7Zao1v9I1/ijj/
U+TDQ9yXn6rZe6gT8cqeLQdY3toUnhgcwsrqm424S4/UHTCV76P5mGpDDRC13JvixgHmz8McAevE
rS1VDV6GCZ2w2IZmxSgVAsqiI8Cmbf4hccVe2LvOWl2SOYoOUowFarT89y8CkoforAJRogqAw6Cu
2vQWLmhGH4R5mz4ZS4TwMrAPvGHG6GOTm+1OFrRxBEjqGBpANVW2NUtDmmvXTZ9UgVPhTyMQIPdp
j3Y7O2bjYLMjuYKB6KI4s0bYQ0IsVGuAwRR36EOniwL2O1lM3IRHUgf0AtVhZ0R5N623KJsEoiP5
KnBv43JZM60olYE4HOTt3DzYFRZidVSZj0JLUTMkGdIPgB0asZOabx4NKrUeYd+ClLLOKq0paksl
jAlh00LLqk+UL1iuZPeu0HErqRBlJ+kz3ndJKe51kvSvmGPttQg35g68ndSZJwKnZf2ETcxi1HrV
w/mo8zBfR3740VSphLcWjmxVqg+PAAX2oAcbGwnonrwdVA8L2jVCEDJ8J8aaDEgAKHszZ8guOErU
vX67WkRrKko8KSHPrGJpQrR2rUIvArWZow9LXHcnhaLD+fY9JO/M1eZ5lryRe5XvuN6useOUGF+N
RRA2HWobS62/g/9Znqa2i09hDR8zbdDwr5o+Ot0eeSPu4DfCK4ENBNtYlwfpRTToUFdMDWSpAmyp
moPKG/WQGXPlL7o67jyXryCARFI4IOgxsFFpm6y7Qvy/YIrGuggU2/7Fa+OtpXSPXeKd0ly817vh
jT0WHhmFe9fMzQkzVKw+ojeirr7dnvPGzqFiTTWUGqUEh60q43rZRGXHpQXDWhABUQk5dFm2vH7n
QN+l0CIfsZhnruKskUIryqMFziEWDmTLhuVHdrsHAd4IdCwmLw4Jfaa8sxpFnUSjtQW4ZqSv0Wot
c+VOAYqGSEl0cPAW8V+9dJJhB5WP7IJ7eLV0RjhpfVc7GSbttXrKm1L8i+HR8nR7lI14Il9QkLm4
cfHdWKUWhRONiaFlWWB52fQ9nvT2PC8Doq2oYt/nzaDdp0Ok7ZFEnzvWq1NI5JZgWTQZAAWvJhcv
XlrGcDkCYKoVMqt9lgcFLJ43qMZ2QZpGI6Zus/5h0QrtBE+BLrQipO0abpqK5ebHiGdrgIWUs5OC
XDXlODlcZUhEyIoHqcDqK88KNgegX7OgMiokUpXQ4e2NnSngmreumT6FaDP7yGm/c+LibVqOT0Xj
6ofUmn7f/jAbJwfJbQqkZJdkzVfdcVGag9VAXFPsTrvvW6/x57kfdqLh5igoINDyk3W1Na6lHrqp
t0psGc0GbFxu2OI+7Kxft6eyEfgo8spPDUJa1pMvA19b5m5tznaK0OBQn6Y4XnDUgDfVe/3OSBtH
lFYPG5nuJYdnnfEYE5Bc7BjTwJ6WDLlh4luLWnaEPZpYvi1RtvcYvKrZs12gUGmgMlwp1rbuTLTl
mOVDAhPOXZLo3jImFJ2KSEk+jV1kBbU35SdlSsSpzV3vMOFS+4BNYHpc7KTY2blbnxI5HUk0tkj2
1kgUmSlNWlhgp6cO4rxUhXJUQHnuwPi3viWKgohE0Q5B12d1PFwH39MYbxwouRXumcXQnDxANjj4
lupOaLqeEBRGsix5U/MANlYxQp1jc3TCogjgZWHRFk4/29FU727vzY2kjlF4B7A1QXCCd7zcnLPa
pGmnG1CZ03r5NgjP/rdJLeXoaor4UBcxqviF6XKfCP3eKdXwpLnZaxuHpFX8BopYwPbJ7NYHhPdQ
rs+pRQi0l8if9GE5TLXVHjr8KY+357u1qA4VM1N2Onkcr+J9P2a92nrQ8/UGia9qDjO0vf/i5QF8
jVTHhYUPUWkNf/dqwyrx38mDOAuNN1YxDk859K+dvbg1F5IbCNBg8iB6rBIqM8pY0mWEaFRXn7E5
j4IwLJSdVOp6w6Nw8mIQeYG+yNpifU7ibGaQLElpx6Uu3mmJHR+hpe8RcTaH4lVD54hSI/Cay6HK
aOkrRwx5MERqC4mpCf0QiCM6oXO3M6vrQMmsgJWQWchwsQ4WC6iSGS01PpCoy/u27jCbjatCPea9
qGNMY6e93tt1osGI3DHyhc+DYa2DgLt1gpMCI1pNazw6VP+P1jwi6e5W+lGqiPhDary+cMKgEvsn
q2fUHlchJMtSCmtenAf2kIz3Q2UkuE8nNZcClqGvPliQINjwxEQoR89+fC/2CYaaw1KWXhbMSTE+
5oVu/8gaR3l9SRBGh2yG0cQkrX+WTHgxjNMWlaoKDPxmSx+fdFz5/u3KqNiJihsfixPFrUaya/Pe
XG16slwuGCBIQVrl0TGuG+0OqT9sV6D+ao+YatmnQTjuDqpsc1RLyipDxIUFLs/7i7nB3OvtuZmz
IIJB5Tem0Ry1bkqf7DBT/Soy06/24lnB678bc6QRhJQzwXcVECmH6rJKkgVdrWEthUfyAUv21ypp
EeGxiOE2kxgk0uzV1FhKU2urLgvGpYneTjXeEYfKGqqdiChv38u0+nIYGWFerOCMuYQ5IUgXWJ2b
3uHmVzuHqSt+IYCS+V7S2kGeeuDw5yJ27/G9N3cOwcYX5PZykI4kEZGb9HJ8tGTnMG7CFEd6s3sa
UKM6TmbUHKeh109Di/WjUhTR19tfcCNlp5toyfub1qwKafJy1KSdi7RuGkQXrCFpzlw03lNSC4en
WWv8GV1X/BqE6jzQpBuwZ0mnN7Gi6IENE+9RLbJwZ0dthHE6Us+wyGc3xVVGgXFYrk84CAXQr8cj
vMAcxzFNPTUxrhO3p75xA6I1ISU4pA65pq7Wu3DDWc8nHgls7A4/hwb3nLTfa7NtTciRxRITVCAs
29WEzEQVKuad5O9ZDOt4WWq/VFP30bDGvbbU5oRk41aq1UpH1ctP6VRqqDUWQ8WN9z2y3RIN/XiP
GrS1SwFI0LzhDtRI/S4H6acYmoSrpwEmxfirTc10rss5emvGM9rGkW3fAU3ceylszYySJSI21IQp
HqwWMQ0LrI5ZNgjwIf5grj5+nIaq+XJ7Q2zc6/SmuGQluh64yyrOoMEVmnrBA8ixkvFdFkXifZmG
aHD0pdcdu9CwdiLO1rTYEsg0kO9ReZER6UXESbGR6oYIE+9Uq9zAUszWV2Z1T0JvK0uXIFFTaslL
1Ohq9XJFLQYzwyTSy4fxXo3H6W7ENPetUffZ+yiCVkwik98Bek5+tO1C/Sculmond944BywtYmBS
wF2Kgl3OFTpZj4tVRJxxF/Orp6TJoVERVxDhsIf431hWDhuq/wAYgCSva6H92I8TUv5JUFZq+cNL
THZn65Wn27tlaxSyMTo5aHhLXOnlhFDpxnl9zhA0UbTvjfSgNBrY9LcH2Vo1IB88jdn78D3WgyCt
F2U4igdTFilHykzDEZNMTMl0o9uZz+ZQ5Hu2I4HiVwCoYhlLW9ROHGix8m+DIzAGoPp7RUnDv9gJ
1Fcl/B1FNXddROb2q4fZQTylcuzoWM2tesZFD9eZcJdUsPmNeGhTCpJ4vHXV0UQVBPI/Gtiz2VCP
EkAtTSVyz7c/0kbigEoS+FiHJjAhUf6Kl8dYWEOhl24S0JRC2gCAf5j4SLnZ7RnqwXQeZ7wEjvjc
e8thzOEhgOdQrB2ay1Xw4u0j1e7lPU79wl4Ffwl1xACI84XkY/UuGdIW29AE81R+9gmXlfC1ZWM5
HshzWeqDPfHsAPNi0l6nCQRbyzQYHKfwPXXE4c/sop39f/UBSSBJKxEAlQpdaCZdLq1pozTLgzsJ
NG/81Sg97lna/7d5+V+dyK/caqRIDjUoUi5Z9+L2uhyF4jQlzaRJAoVaQn2YkxaAgoIuWx63xkc3
8bIne0zDk24KJXBSzIoPhdCLR0dHDw/Xpaw4etrQ+0sbIcndIE8qjHE6T4AK/dxSlBP+kBbOIRjU
HR2jmd8rc2LvJHJXx1fOAWgANxfvNV4Al3MokEAUesdKmXHXtqemAT19qFw7Tw4TCe1OsLh2SEdv
mLeUBIVzd6FkfzmcmWC2FeHMFUy6jg5BNDfp2Q0p2d2r1E7wuHbGCvstMQGBD6fmt8B97cmrRpxI
nLlSDm6oufcQi8vfsW0oQTXrU4HFtFU9JqUzPMWZGZ1rp28e+Fr0QTm5hwHWKlZki3mHP6EblIMq
3hSjadw1ofID9O8e5/t67zFFCSgmO35W0LucYqKppUabHsGhKreeZuzVDplZJzvnaEPzHjUw8g7p
BqCypqstbqc4ueWIKgehjjNtv+i+Wusf4waT3tD72vb6g+mE75GMyw9mYfq8iu88Mx+wnxPHuJzf
T+XwGTtB5zCqI25po/CbvDcOM5IylTHtlD6u14SKFBUjCzgSKfOauwQ52VNMOl++WQ7zcCgrs8Cx
ou+Vnf11Hc0YRz4AQDNAQFwX8KMMWQeo7riQhYvxKXHS8mdFGbqgcZwXHxcwgTsDbk1M0g/otAFN
wh7r8mNnrTOJnqvBD71BufNS3l3GFOevTfhIvmTrXdK/6BisbbEsL3EHUGtQN2ox3pl9l5ykGtzf
zAXgAgm6rAas3wG2UXVLXTAXTLjix0jFjbIusmTn+XQdcHjVQHeiykG2xTm5XDGr7XIzAVHvR1iB
4Qat52p2iNvRyPC+FHtAia3REIjhhAAZovgmN8yL6yZ29WrIRvgSXVM3J7uJD4Nb/YeN0R59f2Pn
ydyRsh6yX7KffjlQZ0RdFbeuDY8tmh/GJufBb+CemQ7W+KWZ7b0osz0eTSoJvZPEucvxEtPqoM1B
jyiWvPs+9uhP2gWySB16lOex0qyvt5OVjY0u6WlgMckSABOvws2SlZ2G0pXtu3qnP4SxlZ6pUE3+
7VE2PxeJFxBJ7LyY2+WsIJd7CHrJWRkAZ2LgGG9aA89ga7b36PlbC8jNR5iWIK8r+xNjdhHjMxaI
H9Sa75elMd4NEzDd5a2FQ9zOpr9ePZkroMNGX1mi8VZfq0usqjLCxPCFPuPQKYQ0DFOM82tXTzah
IO1QeqUUsgbGVam1TAyj+27j/VzsTDtaoD58ofb5TtVwaz5SjYxcnGscGOPld+qaISf+6LqPk2gO
PN/qT0WUh68Oe8wH3CdpOJ8JHMflKLMR4SsZGTpN2BQnv6zXviit1n9+9aoR65CAoRJJUrIWpPcQ
ZYyrcNR9PGNCH42UxE9rS/3U6la4M9TGsoEqQBOLviXX4BpesJhoBFfupJPlN1hdm9ZDXzh70nib
g/BxgOBji0OYvVy1qQlVlHsZxMbtm96C494no7LX07ouAMq8Q7Z7KTzS2lrX3sshR/W0KDR/cUvx
WcQdiAyuli7+oJg8I95r4diiwarWGeytED+0Qw3ZOLoTUZ4n1CXHuKIjaw17gfF6+uxH8n55uVAN
XQdGNSq6MYHR4ZuRnf2Xgzek+602O33S6+hBkZ6Un7oPZewrboxXzEWbW6XKItPNc90Z9fUofzvE
TX20ilzsnOzN4SA50peVEt9rLLea6vBrikj1OTDLXVmbup/YqBVFQ4GVsFrsKZVeLSIrJ9MNMinW
kXrd5R4awsQUZmlavjnY2P04WnlWF/PV4B5GQScC/guUN14gq1FqdUGSrXctv52T3+bQOUfRziZ8
+u6XoljFzkt3a06URHh42AZFnjVqYMIEtG2EavnSVvyIOHt9jjwj34n0V1+KOdEhQhYA1LAsx1+u
XAN/L6kV0/S92I6CCSPngzks411bOyAmzXhPmPJZ9/Gi/SDpqKQ2ktWOXZC7upi11hbFXIambxkp
UPKl6bXmMIoCg4h8HBFJQn79P7ogSnzPkWvMA/IZ2n3jttlyKPIporZgJtp06sYKzaahU70hGKy2
/FONToZv8uRAkxdhPTxwjTTZYZy1bPiEVbH6xWmR4DwPmnyylZY2lIfbkflZD/dqbiQ47EDpM6Su
QlnS0wDrUUf10yakJ1svQxdiGdLmgnmaMHRMs65jivw6ku7tkuvWoRHR+BX/DSs9xYprfhmK2vmS
g2bSDi6m39o5rzTF4GJsqu7Qjx1463ys572W4VW5m6/CMxCYOlwPCEqrC79P+Wip1pg+4W76VgKp
OM+lYp+MGoIgIknu2wlnzr31kunRer3QY5LC97yxQFhcbr5+chfViXjtRUucP1Xz4D146G48uLmL
01mDa8Qhs6vxZEW1UrIGtutTVq2e8BQPfw6G3e88UjeOHGUi0GZw6ugrrPUGInWoBzOFnu+Vsfk0
o7l0UPO5fW2awFrzx6X9pky/160Fio8drjIdchidOb81x9qmJujorw8fdC3Q90aKiHx7jXcUhp6g
9pGZ/oz3xtEa0LzuTXbZ7S2/ET4AhsmIKK1KwFlffsGU8pGaTK7hT20buUd01BRAs4qKWfhsvB0z
1/x4e8CNT8S3gTuFUCfcpzU2ZcqcWcsNMlOFhuwBUAcHuvPEzuJtHAdX18GKSvQ/d6ac9otn2Fia
vdr0qu6bUsXb0xjnjLCadgpHMpVDQrjHOdDuvt6enIx9q/OA2gF7Q4V7zDN9tZr2nJtoa86kQtoU
Hfp5yj+n4+SctXp2KQ3itlm5ofohdOc/tweWf/h6YNl0gtLB2q7KAo3moFFuDOTHet+eu6HonzJ0
6O/m3tZ2zth1FZKaO1mrK10jpbXbapKZ6JMaLyXNLxOVOCziOj8itNYy66lWslNI6fJXbKbWCRi2
e6bZ359trO3No7lU3RnlOHEPBmY5dVwkoM0bcZ9HMT4vToeqr0Lj0eur5KHhaBziWS+OfaLhuH17
wTa2IZclwFuiBSCINY3MQ4NL5dNovmcJ+40yZekxpPe0c7o2R0ExBD6hBPuspVbawlQpRHWar9ji
ncCU930XptrOppN7efXtIcMRfGG8cwGswQ1VS014UnvNT5SFUJsMP7260BEVG+7mlgLEXywcia5D
Y5USxxrsXSZG3IdtrfkdpicHtTOcu2zBjOr2KM982vWkyDF4JBEApZHS5QEu8QES+VSrvlpapXWE
bC7+xUSMyioFJfenkhXx1yrW0+Q4Gai1UZKdxtbPB2q9hyjtVaiOrtb+aYwprA8Cdc//DKddfoyh
GLLDhAmmeYbiIPCnFKaVHwXQ6SRA1o4bKzf7pUZX27N/WEXteSfTmFEv47/gMVeGNiS8LEKjPCSp
WX4vxtD97dEc/U/jYf95MN3xy9QpiQnyyTD/xaEhmw4Q5q1vZtRCCYDW0mkHFRYegFXdBQWYm/+P
vStrjhNJt39lop8vviSQLBEz8wBUlZbSZsmL/ELIsgxJkpCQG/Dr78Ht7rHkjtb1+0yEJ0YjlRBk
8uW3nKX250JA0fZtyq2fFrAvwYQJfM3htmOO39fTONdFGInAFtYf1qkgMp37jQTT6Rx/+EJ3/5MO
SdKkqoe9atW1cR7XwP3m/pD2n19Zmp+2G+CwiK1YegBiMYJ+vjJZ2skV+DF/T1A67IK5k/nsMQkz
qPk1raafEeTYZdCPABcGr2j6U6jxqZm4Wsd1jzzS9oXzIsyFfWgS5EQINp3OU2u9godNa8oqNNEB
dDeg6rpWdh20Upw4N6yvTLEgM532Ee+Hx19+GJv0NEZZW0UKddfnD2OeR9kOYCSBQj0GRQauY4lR
LMkDOb42yvg5lkDjaLP9AFoJYf5lOWGHfpxExNZ9N0Pfcu2y9kxC9fKXD05cZetL4BjbsroX753x
tafTgS6Q16xQTpOxkjdkjWC3G0W1dw2RLpju1EsI0aq/f5J/cXtbGwlX3WT2MHZ9/iSppl1TRfOy
X1y2nvGh+ppR579yd7/3x5/HFaQ70F6AkjFoSJimPb+MXHs9zSRT+2pwPDsZM714O1ipr3wXVsv8
KaIjKP3+UIdDHussfm9Z2vp4Di6G1cuoqqpshrkjpaWiDXLI6npRznQ4spwQR5rdnEka7HDyz9Gu
ofN4N2fr0BSuYnML2QCIXJzAKBCtuFFk87ivOwWGOYXg8K4H3T48WV0jeTErdJFzhPxuytHWbuuC
VejnXUoh4HiyrF3SFoIG9cdxsalXyNQ2aZn1Mj0Cy1dHJ3E9ApKbTEOWS+6CO9+Ysc6tEx5SkKqt
7c6ijOO7qhbsJgabX2BsVae6+KbgXlbGr/08DJAY5lBTmZ7kRKquDMkSy5xXgfg4xlN3B/x9d2PT
Ov4yVsa7BbIPrfXRk+Q2GQn5YEKTgmQl+1AUcO0a+3xUA40Brg7cRdSRAKhrOmdXvZmGKs940tJi
WYZk3is4LEM6OPHW4SigCoTZ9DqAoGKZZ2pMLlOUYqNMM3aJykv4kBdL7C12bUBy6Nv770abdqzg
MrQcEiKrEPnKqKhyFkK25DDGshGgZQVVW2KmSt5GbmLhznWBkieimcz7kDbhAypgDbGTTYKBTbG9
jD2v6fK0hhj4u4pJdc6aNVh3Y5S5ZmN6DeFB42b7IvV5XLbpLNI8onX0NZuqmOY+kHLA50VNHcIS
bCFX1iHG5pw5/z08V6JpjySkznbYKdNNN3h2gHY+gVcSWQONbk/cZDpPIJ54okZMcXNoN3oVwvy6
3HPFRzy01MNr2hhvgXWWVKjCbCbxCjOGkVw30Abuy00woFFbr59tPS4NitcUaZpbuTqi27OGe6ls
eGdt1hmkXn6j8arXLiviYA5ieGmZ5msfDtExoI5dY+oKQQavS9l1hwT0bQpbeGSCWdLbUo8pJhB+
S+TjtDq4FJmkc7ghT1VDgejmIBxuQns2NJx+5gBUYCyIRibuR2RrtKvbevkqJ05vA2fjBMLpAZoM
i44XV7oEuX0BX1R0UGFw0yAyDalZT4BQUqKodO1f29gD3TwG2KEIRIPmy+yaas5Fms4ADbVMfg0G
Wn0Cb3C871MwBXPl0vBGoXsfFkGGunFnfTJdqPgqsfVxZLK6c3L0vqbdrHgxWqP6ApqqyZOL5uke
VrMBOUxZFy37wIZCnHdxpHXuWDs9gmhEe5jRNWmzD0zDYXae2vayBzi5LZJoSR/kONonhnbRDZ5O
BckObJ258KFs+jRkjUkK0Ma9PnewyXyAtLy5Wxbny8MAKWT8v0lmdRkKEg6FgUZzla/w5rtDL5R1
hY/RIMl7EOQ/qwzNjR3MtANamqXCvuAdrT7iYwyQOOPinNeubQpGx2QHzGSMVJx6yVsNxWJzSlue
5iFR+roLJTS4YAeaYDOqZtNmZxnWQPVJI/MQSN7zzAXVeFpB89vu8SJlV3EdpXACmxfACiIyTHWu
4gDzWAZ9uyRHn8/dIQWCHDOW0LXIm0h4ng7x8jYUrV84CGCjZ+Qv0dm4ZgSbljSpO1OBk2CoourR
BWRTa5HjBh0M4ZJYnXs0ZjdVrOe+5H1H4Zdi/ei2aipxEzejirGEA+HYiJqcUEwwrocsBoknwdQH
aRXUf8adimAl4GW6B3bQsOMK8dG7EZ4X6z5OJB3PeljKjYViFiK6i8rWrGCWN8fNnQV7I3LxvB+k
SOx+nfXQH6xpZY/OXJ/2JxyKkEDcMAG47Dyojx1GEqoAkDQ4pFUdIc7KHqLpQjl6TM0EanUXjOTS
B0AsLpxozQUZFWS7BMwND7CrRPDs4ZrHzuBIXGv4iDSOHGhsESpH6LTcTbztHpvAc/WBsnSu99q2
PTt0bvVR/yCfDQ+Mugy5qWwQkdqayU+4wIwebIN8BDTSjNzC4ILbHAtkv4x0nD5FLpxsPkfewoum
S7qPYaxj7zAZC78zuLkGTU6xkhyLw2RQzJmAu31oqnTIQVXUH0XKfMgOtD5EavokWj/CihpGZqvQ
wU0a8O40NMBL5MyNw5yHIdj0uzapmTqpEIf9MqhN4kE4bUhua+h7A6o0x949lAyEPE0S6flQAI+2
JLDtu6eOmSlC1s/qewAGpvMBCq0VoGpkQl9WJsjBl1Uu11W2ehaOL71A+J4qOudJ24IG3XpRj6WG
ZPdpN1c0H1AJHMyY+MVa6yPo4OraOo/6+xUJXJsH8PRSeyqlxSOAegOsverNixIzdXMdsbluc4Dl
6ntFPWEKOlnwBzBja898Q+WXAT01FG/U0DZvIx/ZNXJgT5Zd27cjzH+WkeS1jAdWLkviHY2Aiid6
KbS5DyMdX6zL6NgB0TKcS+kFOMoa0uJB2UjEhZ5Gwk+rsZ2vqWnVvRiqbijCIWELAirlUC5yRFbl
CpgLzwfnqC3x0nTZrhZWP6yYpxwgGr2k6OwyfjJOOD/KNpGqfuCUx+uOcVeT06b3mk+JbyNZhg0N
2lKTGg5jsyAHPbNhr5iEEFIU8pEU/SLFEc+yRQ3GBjUUbPVqWQSQpLtcO7BHP8NXdJCF4Tq+kxMN
n5osBmE1Vp3zd51Oofje42ZN3hKc1LmfTggReojVFZ+m8UmPOO0O0AwE4C1U1YLCDqFXPdXOpDia
fDRi+8pfPpBwFk92JQDx8HFaojtuPfeopy9NtyetWL/AcDm9n7u1Ry4n0fKdKw1wSwAUBrQmbRKP
JdaNYp47ecsNdI71ozad/TBASqrLR1Bw37M5sV9QlCCxkzGRLl8ChcQughhgd7tlJjeNWbzmYLsG
So8ZDK5sDkIE6CwT1cYVELSYm2KdV1CU/IzZu2kKkg8ypfojT5kyl6Dr948g8vK4SBVJplxU3nSZ
zIp9pboPPgZhJKeijqrqK4IbzmcVRGi5wC1V1Dl+T//WRD15x32R3Npx8YEjEl5jCkAZurGcEeq8
Em9jl50igYrnHR/IfBqv2E4AIW+7h4NlAeWQBgTQtNbJDQyyeJfPjWxAhoTW2I0/dGFdOk/397Li
9IlDHAvpc2uzdx4NmhCMfCqeVJV5V/209BcYMMw7Zglfdj2ZxGZNwMyDEMP4uIwajDZRVXK9cyD0
kbNkdvJDi7T6ZAhVez9nYXRMak4SmBNCviu3FQYOuBm+gOjbD/wdnhy3ZxZyJ++bwWMdiCGDJy/X
cSJeaX00KMsEwV/m6FvhdGo5o8lBEoK+JcQSalp2tQ4YahUl2ivfxcvwTjFEj0JNYbSWfPYBGUVI
0DfQDJ9k0WfJonOBPXvZT5N/s3ReDBcJ3yHOIQ/rl1yiEypy0sAUNU9Nmy05zyBnmGO8SOuTIIOF
G6zd5onlGFVLs+M6rd/DITb7MmB6BvRhMjdrroEhvOVjDMcbHfveJwG3kRXZdNe8dQGO1JwxtKPm
KarWPGjQxsznoR6G3Kuwrngv+7o/o5rMDewgbHgp0AwMDio27Ouse/M5GAJelVk7iwRUuXkrP9qQ
6AJmENIUEzQ0vTMHrykGpYW0uWsTqCojEC7e/B6WvYs9ydJVLzuBQhDWh348YtQOU1GcOVngUXQw
YyP3cbWy/mQEL+IYTFovJQ9btItR9vJ9xYJBQZgvpF83W2Ukpq5P6elghvkLAKuJPBNRWE+58pIK
/ZmgFgUHXeNjGA54pbhOcKIMk5nVVQCTXnFST6bLislRxksyr/P7PtTmoQKUsy64sY0qAqflA8vY
VBdAeiaPfbvC59T0/RrnaYf1Kxh8q2keeXr6oH2M/QA5E+lDNxjIF0LcDU0nIWh9hML66O18HZN2
FyrZwMQNx3SYz4DX12UXt35demtt8XhWtukd1nwVBxsIMD9gotUyeJBAn+MQJx00Jlxs0HWt2yF0
lxCD6N21VUn8zkugB1MEi1inUkYueACWxoV3iUQBj8c9eydjsOg7tPHqqPBZ2N2mnsPZi0ZSjIFJ
laLDBUlZ6ASCjrMAnoueWUFrO/ono+rC4L6DdYi59JSSaQGJov6iWepxOM340lwK5BZxbngf9Tkq
Vn0PyR19PRFYk+fzOtC2yDwksAUiAdiBKw1MVfSxhrBJF2CSnqfj0iLVbzt+C7WlLsyN7TP4ZCqj
XB5Df7kvRJopd9DYFemBZXC9KNK6sc150IfZco5sCr4KiSTpaTdKH+C/HlKrRdcm021HuPnac0TQ
0vFlfOv8iN4Iw1EotDUqyfO2Uh1iDUgccO2Sg26OnvSmGTPMSVpYRgo+4YnNeDHnxg1TDuWd6AFM
cNWUPKbyep7hOHLiIW04cI5J9G6wfvVp4ViQckI6yItUj/6NNCMSzdD5Q7uzxnrT9mgSc4Ne9ZCV
mhut8nTNxjBv+xAPTodBLZGD+oNBzjNjv9FmBQ4AWENKzjlDfDpr7KQHZCy1/JB4vmanHDyp+9Rv
Iaa+rvW0liLrYdTduQXyksi49EEbdEqhJ1zBb1MvyfwkIFVwpixFnWtX2GjloOJBeMeXo6gQ1VJh
czDb6wsFiux12sj4JvBShHgy1sLfLelYBbmNkXGj5dryBC0V1mS4luGyyJo0k3mwOv8xtROk1QI5
6y9jC7LbCQh51X6Y16wq4171j0aFk1/+T9jYQcJRzO35VjsPPECyOXqz/5qNxM/jEyidAkQL30po
YqUv574xnKJtGnRoPtWY0yJEIOjHQ6qAc6OvKVP93OjC+DDcFCujTeb+ZaPLACzjSCuXPRssTmMT
ZVeNa7ovv9pOw8gwgSEY4Oigqb0cgBFmlyFc+nk/2egCQqQxMgqF/vAvd+2g6gskgL9xdtD+fIHm
bxfjWUl8t/dBwgVkGlyx3l9e84D5ecIBRD2o3yAdYiQavFweHBeqqaHyvs9q016IthHXk8i6M1LR
cD8OafiKysLPWCNcD6pygAEg7UW79UUXdGVjuFJau72LYN9HEVvEZHEwh/N7DwomedqPUTFCoTmn
KwoQ0d60MSqB6VetDWkCYZiN8Bhus6qf/o5JWyQjdaAhH9S6Eyfhw9RDaPSXFxFXgeYNwN24Y+Ae
nvdEeQAmUh06vQezFUT0KVHIbOAK8/c78qd3DD18jKiAGsFcHlC0F7gRtPU6NtQWIuKVsxdtB08Q
9JLpVhJ0vzrcgx0iQLGYBG3imvFLTIyetaxX24n9qBNVTE3PrtXM3Cuv2M/DXszMIYUGHTv0kzFY
eP7Y8MdHQmFdsDgdpjgW6WrcPs6VRbvQuwdFD4D411D4Pz1EKHP56UYvBM0KE9gX1+yMLxbtUyxV
3/KCiNYrE0D6Cuhg/zKXMdkug2kF1PMAxH15e8Gq6FpRvewjONDkDOXWYQVW55Vd8RfREFcBNwaM
Fkyuv72JPwzqu1b0zkQj5g3SW3eoAdZ8JcMvq3Jt94J/m2M6Yu9L+GgtEpcQ3S97z5/jnKIbt2ca
xo2r8r6LZv/vM5aO+vc/8fXjIJcJlrv6xZf/vmCPMLMbvup/bh/788eef+jfV/Kpv9XT05O+eJAv
f/LZB/H7v1+/fNAPz77YwXJXLzfmaVrePoE8pb9dpH4atp/8/37zH0/ffsvdIp/+9dsjaKJ6+201
G/rfvn/r9Mu/foPkwQ9v/Pb7v3/z8kHgc9cP3YP56eefHpTGR8PoTfLNBAgcCcyot0PPPf3+HfKG
bEYU0JwDxgWKTL/9ox9Qj//rt/QN+q3AC0PCZAsdGxNTDWb7TvAGqjSAXG765zh08AO//XHb178P
e35fETyG71//ozfiemC9Vvi9eE//MxLaBH02ODZSWTT0wSt8aZJugxG03SFZjujI6ZK0icqbKEWG
R9iQW4mSDToau4hBIvmH5/MXF37+Mm8XBskVCEtoNKJEg9rO8wCSZTxuF+GmYx+YtrBxGxehF/Qn
Kkh/zW/++6WgwbW9yht240WItx2mWsb10xFcna7g2sb7GT3SV27om0XP80dJARpFLkDBuEBWsL3t
P7zNDMQ+46N4PaYxmlr+hJ638mn3Do1Ve6YZ8gS49pFghxlcutNBC3jfHEdNV+CPdg8M3eqdi1Qc
l2swTgdvDSpdxGTAUD5Yk+BqDGHuUhDIln2RIU7+oEnGvNfL8o7YRX3gdnRf4Anu3Sde2OFoHjOa
Y+xmL+F+PNSAFjbL21YEwbvIuPFe1yQ5r5v5M1WtfzPhYC0DO6NpulQ+ZlVVKOZP2Uq8Xztuv60F
0j8EJPjdQ5zlpcJkAH25gDhfH7lLzD4DDBLztvk185DnOdPvV8Hbg+2Ff0huXywFKkngDVyqjnRt
3kPAKTSXzejkIYwrVf79Pv4Glnmx7BhCguwCCVKQ3l9OwZWpZ0ZlpdD9Zns0jgqU3CVaLvt2w4M/
1u0eBz0GfKqQnBULnfbG6oNa/DzVpkwhVmgeuN+esnF4qj3MTV16ENlViCmfCy6pygreLUXjwpKK
95CPLM0ocrfawoVHMl1bdubrQqq3FVpWjf8pYh9ae4ZeYtcXKKaLJvF3NQ92EGYs0tbAtBCt1fVA
MLCY4w+qumqHBb0qXWTVsV0hy9TeLPFTpd8va3vu2FsEJbgfnG3WFZJcCnBkXbwP03oXWIf/+ZCE
3VUqg5PevJ3a16xtvol0//RwkfViFp+Cy/ESMAcAQ28HRdRxaGBxhy/3UEzw9y3vnxgflmKBAx5s
/dYHMQ5gfa7ZVDbaNnfQ+7tkgMHvadV4pWiq+BzGbw5NQXhhZEsIHSrMpYXtp5tW+ewazp8wgmrX
c6A5up1uwrAgyJqK1JEvnaT6lCfUnmeDTS7iSOG9g8R/OY1dfxvyWJ5yJFhYnn45BL18TQLjBebs
+24GjWUjv4IF8NJ8m7eBL1uDHJuqFMXrJs+HILScrXKlRdSH9mvmZsRt9Jry1orwI1Rcg9M+nP0c
88u4sFWMeRMQsiWd0HAAUDcEeQDS6z1tTVEhwpzM0BFBMsXFLor4a6v4DRb1chUxwIQ93Ybfh6/a
88gIT1LaaOQgR7E42ERr8PZUncUHLQFAV6mDzm268HOH0V8uifmQtMHyGqbqp3OOAquK+IyTBunq
S4wgMJHAkAbcHOFkjvAGaYNzj6/0kNLqNYWPvzjZNnw9NHBAVcRNvwg+fdSMo1qNObaxqIsubKZS
jATqU+imvRJ8XmCEft8aQKuAVAu6J9LIF9fyiU4VNVIdO+nrSwEyZhm2IrxxVrtzPAwgGJo1LRI3
8WNDfLmT2zAoaUZ6tZgBtEBIPlyuC4Qe/z4qvnCq3f4wWG1sejWbQisgbC9y9ToZVuCuyXispyrY
qSZ2ORJ6tFbarW/muRCGsHWKDpoOP1bol5YhuNsntHdu35M1PsQY0J14XufQ9rT+ZU2X4JU66efM
B6R1HNQgKIBgh67w800ZVTADDZZQHgfMKN+Kfhp2DTqlZzH6tIdkafhpq9b4SEJMQf/+4WyL8ux1
AM4H0saoBpEmpOgfP7/yWPvEJE3fn4OunO6ShcuyNmn1S8UFVgCVGUpNeHujdkZe8iLrkcA/2HFu
o3PhT/PeFwzPPulf4678dNJutRhiM6hJUFZAyfn8XuLaj9duseu5WMghlNN0YjBYzZG8jqXn6P7b
k/tvffHbRmH93z/y+J/Ki3IQrGePDz9WGNsnfi8wvJi8QbDZ6EMkBv4ahcQfFcb2LTD/sdtwgqKD
hO3+Z4lB6BsA6ZB8I3sBZPtbTPxeY+BbG34c8MMYeGfUpr9UY3xjx/9nwwODTsDOCEDTRdIPJZaX
RFO0yNpGMzKWgQZeaW1TiGZ1UeDllQdtp0KYECDWRMIyIY+gep7lkOBUJSVVXI5cJDJ32k+feN+e
RXbxRsBs5DXp5+BgkC7D4xpYF4BaPB+OwhyjypyTEC1b4MLIoW+1f9Uy0KHypq2j45Q6BObULh8y
nfB0ZywOTUoV5FpgbBoAm83Xs2xk83k1y2EE3gujwEIA9rAbenEtiR7Nfzc1qvKtaN7Q8a9v6v4f
b5+k+dyxx2fbG5/9Y3unb0BABikJGxuVA8j5f27vJHiDfY9GMkC5v5fQ/9ne2RsoqqLg3jQ6Udhu
mNE/tneCl8KHRhWiJE7PGOKQf7x63yvXvyuhIfLzLKDjePsmNQpBOLRMt4MYV/qx8pNeF7RL2Lkd
gJxpct4CtrLsBw2J3j3nXXsXAN3ndhAhBQhlrVRr9yoBHCE3auzOFfGHoAw9Xg9ninYLfjDz7cEQ
HEsFMw17WE0A2NzaDeEXAPLgUswB0ha5lJF517eQUMT5DmR9HujaazFFZlN/CjDpEJddMqXvWE8G
wKHgwIRxlg71krM+jXiuEsyLCwACUK1CBiflF30nVJ1P1mV4k0xStQVQ3kt9UEObQBRFJv5lT9x8
l3AVAIdtUpiDETHDeGRaFd6QakjsU2ZoAgiH1893k88SccJBsQQeI4ojezk2AqrzlVVyLLys8T9D
Oab6sillmxyaKEFUWowbb8Hu7OKLniiJ6gdznwuX2cyctXoNlnyRKsUkeZqF2GN8H0CowSHAQJQY
MnkFwVh62muSMnGJJo92ZS9saPLFN+O0w4zYgmIJ0OW1pTDRKp1e2wcy97zPkxifLMDEnNUOku+w
oEK56AWF8xmqY2QJpvnU6N6/wqjYlzlb0wE4JfTI7SWmSpE7KOamD0pQi9ItA4Pf7jwGcvjJKCW/
w/yaR4VlmTiGrLFzDkysuKgS6z+4JG2vQP9LPsMWKVJ5hXkPIuQAhayc1G1EIN6xtFddlOn3csx4
WoQy9Rl8qVCWlk3lhZ/XZK6XXM3t+q7OqHOAxlVI/0kMvsp+BOUayCZv9VB/DgpA+knCBGdfhyNN
btoEg39gZFZLD6s3jOFZFDVNgBmhq2wxgAcD415K1FvI/CXjHoq71YWkVgclABXJ04aI7y4B9Aje
aouM89hGNohPpAkDXq7Rmo5FNldclKmYOxg9VVAiOh8gHuFOew8glcIGS+Aw962ULpWeJVJmXUO8
tCWwLyiIHbNoD78ElHFG0I6XkodddfDGNLqIYtHqotYKrIAJduHhYSbAZe45W8AaawZl3irSJBgb
Vol7JMLNNo89EAhzwKYae+w1MJBtoGEQ0GCwOCMbbaTMk2BKaeFxu56aSCmIt8bOh45rHFoCOE8P
ST3gw8YMxTsfbuFuVgGX13t1VkDqnUCaqAM/6t5Qr0oBG4V7V05n7n3QCv4yuaKz935i1rmSiYS+
T53zP2QAJ1c5Rnx9ghXf2KTA82C3MkBDw3QeH7NhhMZ31Po44/qWLYCrTfZz0nN77c3zDIMmu4RA
y4Ij/hVQEdR2Cwc/BBK7G3pNi6elmiZzmON1mYuV8YrkNkuhpM1guYkAOomi62bKC97U6lGDiKEL
163pUdbA9edDO+K1SRo23zWG08sIcHFAePoMVTDIMmKfQE8VMJd6SQAeHGR9KjrcbUk0DJZzAwl2
UQ6Se2OJpr0cyoBOGUhwRGM0KqCiDzvXaIIjKDRzAJDMzKqWHbA2yQXwf0QWXoIDGtsI4KeitwxV
4hoLF54HNYXopPD9RxFU5qGfIsCwqIMdOmSuuijKl3g15DBDmuZd1LY9sAxgzt5SbEIJsaiGAeRX
U/MBOWwIOWINbTeQYZYZIsHQVpQls9i6YOw2ALunkQOqgmEJUEbXdf25rprowtecOrhMBKGHuMkz
UdRz7I95OqDnto8s7IX3qQl5+0o5+6Kk3o6cEOoToEduxvL44kUNEUx+Y9Q8OUDusVa5yqo+LVjW
8p0xa3vRtP4E4HJbfXK8oeeCpWFbhjgTTn84sf+ii/u8lPn+Z0SbqwLFHBU2Tc9PvpDNIVs743YQ
duaIlyEeXUdea+c9r6i3q6B7gFQVakPfzvnt+z90VhsVjm6Mw3EXD4KcARtk76ls1buR9RGSij9T
kL+4oa0q+jFV3TgyIPOik4d5bobk+Pml+r7KiOqYBHPZMFHYaKZqx4nDKmdapuSIpg9YUY0IQC7D
ONs3hWoH9t3D5b+Fzm8Q+fthRX6qdK4fpofaPCw/poLfPvI9F6TRG2gvYQKCThiYQPj3Zy4YB2+g
RhVjFr9xhDIwev/MBT2SvdnkVqEii5fl2zf/TAa9IHkDVgxWHP/Bf2OP/Uo2+HyvIi+AmiWIoRA9
QB648W+fb6CF42xzcQ1GTd3d9iQweRyKsJBVnbzS/PnrK2EMC9qjD+b7i95PZHlMvAhvPFjFy6U0
Pr0GmSFC4FSvde3/6lLQw0YJhyeIRtqL1zyIoIKF7JIDE02um06BOUjo23F6TYNmS5T/8/b9/vBA
qQcaBX5bkKx60U2ANC9IMjxrdxw2LV2BfIYCwd+Qc5lqmtO25h9+2Fx/8bqj+v35guhJQjaAbjzS
F5m7RUmIkM74jsKf9Cob0k+ta6cLDzP2PUygvJw26jX2LbqNz8Mm7hNTXx9rlkI3aKtnXtxnJdTo
ZSpsdlDQSK49u3RPvVwqQIj75iRsmvTWztJBzm4BjEiDmMNI2p3N0iaXVWIo+rhhV1LJxYeMMLVv
6wna76h4rtcGPHY4stMjRl7TaQYc5wnwx8lta9HbB2SV5UqprgLUPGMkF4PU59J26Vk8D/wekg5i
lwQ4Pws+9shuJw6LKphtVAJJzUw+wt5EQzaRJ/dAdolDE3o6An1EeVepjdLHyq+iTxGWDiL0gLwi
R+FggmujlyM0GfRDMnRfGmjcgpuRXAKt154zYIiLUfKMlGuoWzwPZDyYp5BiFOF8nk5Td5KSDgQN
zbwPJGrSS5qMbkcAyUYTHJIVYIslAC0iQzgwDKyvuEthjiZjdoqMQp9QXzz4wxicVKNDBjVaBcxo
PJCHyXByKwFkHXJ/BuYpF8vyiFJz6HLfpR3g7M4cvKhKQbmCMTOMugxt8oxJPGCUe+YK6P1R5/E4
d581cBIg38TjsekovE+U8XkJ+PD00XaKvyVR5+7AECGnUAOhZeCtscqnPviMtMMrWubDdQF+qCjx
KuYd56BOS4/5gJG5FPOjeEGfpKnInQcpYGBlh4oijYeN6TEeJn4CBG91OrHU3wUQXi+rKVNnYFnx
K/hg1de6g+0kSfRqkVeG/MQI3yNFK7qunIaFIlNuoziv0rkqWBfYM2mVvl0EHWNANntHctWI5Ey3
QNjX0L8l+ZqCwwR4CcgK6Jbuw9UPz+D60T8EtULqNug2eLQVMQbwaWVOwA+GeyhUL+O8Q1Z9Aj4W
xKVGNS3IU2okj8hVD/7ArphKVlWMq/miEQLOxJyZMfdjp8CrCcFS0z7ABMb3FVCKdXwKZO/0ccXY
fM9AkW0Av3VAt/ajw5QtaDuYgOkRND1bn8YwXchZYJudybwmwSjQriXwKpCqFGwtw8W6k2wm9D1M
vIbrQMbjrql7vo1Fqg8pqsOCBG380YuEf5aKhr+nvl3TfBy7T4uXJrtxSCSMUtMnFAb9Xvcs+UiG
GDlirJc7VHvwebc0PsLgOntXCR6AoR2nBwVB5zNUG/2Fj7dvLmBH7L8L/4+981iS3Miy9rvMukGD
cAjfQoSOSC03sKyqLGit8fTzRbJ7pkjOP21c/mazYzeTmSEc7tfvPec7uPduBqMOL5qG8dLt13J+
iENq3Kyawh8Jaoyb2Sypsxc7O8pkzu4Us+teHbiT/Z3o6yYP8FeX3XclFnUc6Iss0h3KD7XaTOXY
qz4DsrUf3SVuw+oed7HRbKNRb5qdM1tzcTeqegrgZQCL8aOU+ZRvDCLJw225Nk65DU08JC6w3Ko6
x2oX7jKjk+lTloEYwCqXqz86Lun2ZoEjRjA0aM7aa5wqi84cKXzexLVzdQ2XXryvDZlPPhnnUBbL
rBjIwQsz7M3QfBAgWJFzq/bEgFJrm9uccOXebSViXn+Vi5LuSuT7xYdjL8NjMlYi8025orc0hS7O
jrN2BeGIpAgeYnMKqwPjvvGlLFQxbumTzx8FcEfLbURnNl6jd/N3xurKuh3KzniehlDah8yO+59F
3S0PGjECxmOKR8/0MMYog2cX+hrvW0XJhF/YRT0f4xT9t09FkN+3UYQfIgmfkjBrt2pNkwV9luJx
tT2Zakvq9FVp3nZ26A99G27GMYy8Vto1zoLpECEYwErKgiuX8NkYk3bwijT9CbR99caau+PSSHAT
LKeZH6wdG8l11W8j0zi0pRMi15bqURks9gs+j70yKp+paY+nRij1bV8nmqfmOGs8cop3lTJdXf3j
Q8byqnqcZlgndip/b6vNNmsvlo/d0N20lrULy8LBB6A46qZoum0dWYckcsYApGiJgURoN7pYnofr
Z7TGW06gwGnao80EyoqVPUigI+G7z9PUvJo0p7ZzuHw3G+3DGBs37cVWa8eTZtVPjhqPT5xDWwCO
O9WK8r3VtuYV1Tu4sIPAiupT5EbRsK/KaovfRHFHa33OFh4bN4wiv7bXjzxB5pFlZ07JLX6Cn12l
kXMmbgR+nCKvH6omv0MpXboo25CQY/6y4+F9YG9wmRJ33GatPZ6oxM3KTlzGMvxJRtNj0vY3tsYi
keVdrQ+XmhZBUMXyhchRxL0h1tOlDwvGad2dU7OOxnVnq80RL8M2XJrRW9P4+6xKrx4WN5KfQ70M
NFW4R6z5c1XXYJHMkS0zT3s8sbkbhsyfGzINzfktsewdznGPrpJnVOy7GVglKFGYLD/akVe8aify
e24K0R7amNk0OeXUm/XKTzSbjiuindo3xJ+j5VStS1ThEy6M4Yx8Vn8QdhswrNo24/xYRBOuQLOt
zo0T7ooWlztm550JXGOppeHa+fIWmkpNREp+mKYeVZCDx0xjDYfVtU82ysqfKkVsh7mp/GhWLFoE
iGK1qSVmxWlwpZkLrqHWq5xccWnNbqsmjt10aW+VOG1eNGd0vNoQ7c2Q2LfGKFAih7NRnfIV47fe
iHwzDskB4h0xjw0GXTvLHxOarq6KDt9qlWib5eVmWJO9ujpHs4sxIWQ/SkNt7mNYxYsNPEDo+iGF
aT7WhhslVvIgC+e4NJFxk2L9ZOKvyB1/gDefloEdLn7dGurGJp1vo8zOyxIun+KaT9+Y1uAREYYj
PR5yb+0mmku9Zt/pdlpfEjUt/DzHbKGq7aWui96dpTLcqX0t97IyXzsl5SPrlqO00xCwnbpv1kLd
RnXf34+M6TdV1UybQgl3ctWnD12Z43Njr/ZhWKbbEHvIosJ2EK2+njPF3DeOgrd+WiH+dbM/28q7
wVm/0wZaXoWjncfVuivJq921ekR3km7IWwZtI8byk8eye425IXlTm6s0pfXtEk73ZdFlfj8kr4AA
uk07x6+LxV+c+APe7Mx33Zg8V9p0XzgC1yt9Y3odMYs7JGVb1y+arZwnG2FmbGFswEzwMC/qRTPG
vVHUd9JYDkPSnUatpZuD4Xb2ZVxOW/TMZ23N18BRi/e8iY6WaHfVPN3gjSo3y6CfhDk/1ov2E+v4
zjaa+yYOn2kW3zP9v0RZe8LocwvKZNyg4Q+0ZVXdXB0ML1nm75Z69Q0qgcicvezbXTcR49KIk8Lj
6iJ621Rddq7i6IJ8P904TnKpRu0b3jh/HZLtCM/aTRa2IE1x3jXR3EcLnQ6QXDdplgfINjZ6pgG6
yTNPtQtfi1flZKnlY7+q36CsIjzJRzBpc+JXONxZslN8gLcK7403Hjkyc5d5XlxAkq0bT0PmLXwu
nEvrqZm105ryrHc08dyhosufJKZxbzf9ReNf0pwatB3UORAGLSl8dW2Mbl8Ptitr/Urx3JeVUwdq
u+ImV8dlLyehA3/Rf6gOX2JWJy7E6NnTMuU7wfKoZqLBOqRYNNgUu6e8Eg8l1nrPBjWJwxN7CLhO
Gbut0SZ3ZttA6CKcz410ffWyirbj4Ix48SrMLWN9pnuqHIBiBiuPNktFvnZ5+T7jzLC7dH1Y59xB
ZNiqLhobaud+bTY1pluMuvmL2Y8Lv3J6WwrtXOScN7al8dnWBQ1avdN2Yu0qv5+79Ic+2t9gq2+X
TjkubfVBQ2wJZj28YZsKmHBmbh7l/aa2Muk2FlbmFGbgpnVqMHbR+NBWNodLbe15/7wVq7xglf/E
8n50VPq7ozUvntoYiQdOWWJqzeLjLAX1Wypt1yw6xSVhrDsy2hCMfmZlT1sMGHmoVeXOQq+0rVZk
aT7OopSaNWp8XKqDa1TLZ7EOtU/GYuyWBlShpazLQM+bZtuHJFf6yCNrGrsqBrJ8mQ9dpJjfI4xx
j5lsL3hRFq9f2uJhHQoD+7uCuScO9VOR9VxE8FoNz2ppax7IoNFVcVV/K1vdia5oAC0ojMp5SJCw
+FXEne/6LLLqaG569FiqT0xwKxagxHweI1P+tPEZbfFSKbNL3732l4TurRNnvQwcPOBehHfzHgY0
sWBqPu9aYZxXI4w3k+pkhOPpyWc6rDZ+fdlZ74olFW+AvcHxQFnt9VGY0cZs5L50rpCyuFOXPWRR
DCnprDvELZVcmshp1U/QDNJDr2qJJ6am8cukX29Dxxo31mTOF1ry/UPfd+aNYWfFuc3kW7UapZf0
qvgMYROGTF6wJRcW1qkI1IpXyb46teyCpDJU2QnygvWA/zINVGMwL32JH7XS85l087bxa6W5pkSY
402ZCOt5wTwTejAEuEQxlzpb02gfu0TrsOQ6XXhXS8SAmVYpHm4gHqexGV6SJdaPpaJpdzQH6tSV
sZGd9bVIHpUoo/wFITY1XmaG2YYVa38XqDADSDvOy8wq/GnbA4SGdNK/YfLMT2q2YhC2FrynRYvP
tzXxpbgyjTuGEtE1A9nk2T9kE7NHPRrtXSPC/mxi4A3yRP1kBGlvIlX2vghj5zGdZ+MGwkbzMK26
4gMuoTwrcDUjh3ez0fkxwkIJ8FPZh26VfNGzjuJOravlaBLud9+a+PIDgXO02Xap3pA6ff2mDrj3
ceDzgMVUTfptrrJul5NKQopwfpbdYjhV4Jgsh1ubPMJlOKuiSbTJb6w1S3276FUV2tNiORPsmCVL
Ww/joVUEzAjyio6Xop07QkTErZU52ksvigXX5Zwawh1FFd0XoAo1U7C5FlO3V+NoxIyVVESi6Y3z
Ui6mwWUrwY4cTgXeN5AdFq+eQhSCaBm2OrinvDnVjh4HVuJ0vjOT2l0tzYDDFcuchkNsO8CF2ACL
nHbjoFKerGPQGkvj8Tv8aqrLTVYw3YGXJDwGor1Pn9A5GSQbuGIIb5uJakmbZedya5u3ZJuGq5em
esskj68rq8ctb3U+ZMKpt1z5H5Zxnq5fsLNHd2q5Y98EaT9F57Sb34SzfoJFS91FMTGzGb0SjEps
HK7G/3Fs91eLH9yBifv+DCdL4kw5MT/s/XzVILbObRyM9TAc+ixpz3XvTNsB8+kxXkR+SNJGo8Q0
kG1J6/vMA72NVJNhIFPSTZVbQ5CEA9ObUjyGOlXwYnabIUklVwo9Qqg6y9ize/SYvc7EwjSV8dwi
8diEddnu+8q0GOSGOoflOiuXoQisydE2jMLxetR4q0xz/SbbmKUnGNMUTP03C3wiFT/5UHhFbN2Z
QhxbEOYBvPETr+eawih1v2UhNW4lq8pneLpfk8o+8SzPnJi2wbBP45PPYnHT1vUFn77cx5babyIx
y0MjJ21hirWkL13FMNnt8MDvhzb/Vled5Vt5nwXEpY1IGbNqOy+NCAQpGV6kGgX5PN1HsqzlJnZK
8usT55qnHSV7ZHnNTVMN92kUWb7dRs+jqhKzvUxZ0DbL+9xDj8XBGQaFXskdD7y9Y7a0BHojOa5H
8gIL+hBjqRmvS1E2m3CMW4bGEwMrx7hAxV6YtiOj4Vp5Hb7Vw9HM5tUzugw+RA6eYqPrghRszrVC
Y2VGaha6LYxZ146U8MhN7UPVs5+tVR5jh715Wov8ks6Lc05keOOYsHbNVh/fDLSUe7nEc+5Wo/ET
32fYuI02lE8MwnEtF9Fd3avJyVHgSOB5l5sRXtCOFE31TWNn3teZ2vp9SdA1ezwEFABHO+4xZMo5
8eDSYwFhkyZgpVrb3KvIHYNc1+bXlf5q0FnOcqIRXtyk87Rw0yGDQgnD6Q7J35UhIc30Dft/FjC6
Cfchbz7o6hlukd4LFImC/3Mo4uKgq4u9UdtevYdgBY5haZEZRYWiPjnNwGmpGFaQFOXwgJ/WOHIZ
Rw7U2s1LpEQTfJumwa1fyr3C9CjFMZ/S2Uzr4UrgkISN1oSWXRRr1ryuaZ6XIVv3xNIa3mjYrE6j
rX1dh70QTfmHnmgcxJXCeiua51UYFy2q1ZsI0CEbk6Qss5synV0sa4C9s0Xaz3qq5H6y6lcAcqsc
MHnm7qrkBV2I6kkCplcpHGeiV2IfmTNqAod8xAmLlr/MhuNq5vrKckh3XQt8qJ9SPXLTSiInGalB
Yx4P1xxZKYJKudPeC1FVO6PX6DobSsPeUd1a84j6GO3pZsho2Kcazm7p1Nbt2OTFRbTGhQjWvHNX
e1F9majWXqmSpz7XnlBpdPQ+Y27ylUkBuDTmV2RKPbMknFaC4cJ9bfTWc6MwoS1FTQ2zbvCrelNW
7uVQBmKu3+zU2aWhcUvMwHsxj9+opUxq3HTcNpPT38Ri/iHqVWxS0RVBKGzuHV33LUb+wQB6IfhT
4ZbXqD2peJN5yzPXntcq608tZ/yuSLXOr5N8gekbzYFVG9kmSnAZ32Z6lR2WKTmbyfJCYtCHkiIO
K+isPJSr2kHWosPR9ERUeHlbWIHe6zc1hjUG+fPkuMWkTa5IpuOgD6hezVK+hN0yv5hGzUXKcJRz
NVA95wmCXdzCbuRYiZeL+cEanWeQ90coPvkmLzI/z0yOuBbOSDsDdSJi1NfDaVuP8wEu4o6qwaej
e1rQ+r03CwdpFjM3N8vdaA8P4L+Cfnb8IlvvrTqvPVrwGxMvuJ+o1dlZxy9Xs2+YSC3KNknuphaL
JGATbCw+lvbZTYdmP5XJ3p7Ni53IV9mqxxR/ey100rbSQ9SInbMWj7NQnU3OVFVNht1QsV/K5K5T
hscxrp/aEnxC5exoqm7iuUCYRxVTjIeoS/w8tjZTqH0SKRTA9vAXq7stldV8Z2rst5Pm5xqn7Vp3
vg5goIpaNAjL+pIiPlrhZJvkOuVQBWoq9TxXjm1zFfPJIx5KomuwMdB22MzK7LEybh2ECRKnRV2s
fpy0byDAkI9wN77ebdboEMFAKcx6w2O1gf/Tv42FtWkz/cFqOrduIVyDBpMHYIhPIUQI9JABTE1W
0UqMOAn3GX6eNA5dm9a/pXO+2baH8D10o+JHYdTNZS5kt5v0yufUOEyAnl4nwzgUZruNR+JoYo51
KBh7ohqA8QlXR6/v0t09XUFL3ExZq6GBsmXa0zHwZvgNI68UcdlbjT0jSlOP88MvyvqWceirDVQS
qhuHtmqdCrO8Lzs6SFIF4GUDEsjDfmNXGmMBjS9j8FLbOs12t40RYtD0uDWM2vAiyFl5zOCodzaK
zMoTH+VZEufQ9+0h078bk37q8CyQ4nkrJnFs0iEjLb57tML8dnFi2sszv4T2M7cdqY+bIYpOkayY
NCXFA3akc77Q/uJENxAdrU0x+mgsarecjLsoHhpvle8LWfBYrzYRhwcNUmU36zAmjFX3LGs+ZW13
7pya/cI5K0N9zLvGz02eZaXalyH3fkAGGKSY/Ln1NMDOqIq7Oo9Oxpi+w164XaIyYYbQH/QUWZFm
Ovd01pFb1blfhUMfWKZ1HgYxu4py7WCi7Curcb4zMp2+tplxIPTpLQf+XW7155aaclUzOgg6vTXe
fTbOVPuyP45lfA9ubXBbezzWMJ/gn1355eoWkMCmFtpxLobS6yZZevSdbkuzOAmjyD0rmu5Hc3mI
8xBoi35MBrBZpdFNwWC0udtLdtNQAcEFpm/Y9Im6S+KQyyfrisstfGLxTlCoQ0tieKvE8NwKtk6k
uWBcOvso9MX2o7z9oU4Dp8vwc47nfTulewGuYS6TtzG27xgZPelm6dB6H95zYzyuRJfvGUY8Cnat
muEgQ85zL+NvKJXANchNmFq3i0x3kROyXTLt0WCp+W0oN7bW3k8mXQV9kijA0OI2QtubWbENpfnk
rMoNZJTOrbA3gb4VD9iCOi8kzUhE+Xkai0+YIO7c6Nt6Vm6kFX/IDlAqjZd9CCXKvd7lKt76pFQ3
XE58Q82O8DePoZzvM6u5H/Bve7HZHeAIXjj/3qtECpx4zhOk5nlb6D31k+1csVCjV6zljY25AvR0
tg2V9YURtjsV87GQw00elwBp1lA9gYpPHrSIi7gypPNlhcmzn5wqotIY9eFhTYrHDCKzF4f0STJV
Qcy3cNXaxyLU9raEw6Wp2XKasO24uVwvdZv0O6fjueD5yPfd0tjbaBbOJWcP2fWNrT0t18GgGsVU
+gB7FtfWewnCSzSePpR0fJyWYM+JcvZVSZd0ZdHJ9ZiohnbWTbPHJtnlDehZBRBOC/oF1gV2Ectm
ikzW8i7r8/ihWMP0GyjJ9DYnWo6euUSYZkyh6g9Jot+PS2LeGnas8mYSGcErytTPccT66SraNLAR
hWAAoxDodaPG3/J4DtsdYRgCFFIaDW/K1KAyE1M13YIdqic4ag7Rv72e6Tt+97chD3UvxLlx1zA+
3CGfsx+MRK4vlmI6N3UxOhcFhVrl0ThqA5lEq9+NQg3iNp9v6R0ab6GCY26ilbyrplySfJSH0Hca
NfRS5nB5kEQSyZrdF5vQTqb7hm8mWChvAhiCq6/pnGFlFyUfsrENWhbr4FtzD864qg3qcSwrVtrP
R3OYjQ3zBJ3CLpT3ZpjDZlOvrJWc4iJxewVoP6ZI2oucRmf0k8nZWXCoglrQp+e8RJkYcnU/jObk
fMSF5HzWaYNG2UDAhEPe4iTy+Ukd+tSdjOgzyjgFqmVJGrefOADQVdf4assB6RR3oinpfqQxkLLe
7G8S2geBNmXN4wCvGxFu1Y0npKrVflmH7KE16azWU0JXhsaqv7aa5tkVTMeMWYpa0PoJ2SiZStJB
Ne31G4DManIR9U77WenybU0Amdurq72xnaY+NhXemoI+WYAJxheVdqloum9m+m73Ul2zY9KbmB+T
O2ZDxj0Bt9TBTcuPq8h6/NkpSwIwlOZl7uZ1nxsZjbKuLzufGnYMzCino54sY9DTQ/V1g17TiGb7
tklC54w2WbksVVxZrg14sHbNZKZ1UY35jb5MzMxKER1FO0+cHVemEVRPphtTHQ2XpMMOOBAxQRKX
SOF42e9NqzcbGkDdJsqsfEvtJK8qRfTQasXBPkR9f1FHu0pYAaTa8mSY2WEwM/kg+wyOAOy+7seq
haj0oqGF1WBPAzZKteC6ZpWxT8LgsEWHjczbpnzjjm+LLZj5tqcsSJmmt3HERoPhTZzDdhaHDubY
QWQ1SZJVs+JmsCDpjptintPdwAS09WWUovp09FY8anWk1745G6vHyLCY6L6t8ga6roKqfFEWKsZ+
uczZwFgLPfWr1mnIuDEX+2iLY1o6vXlOmNTxOxXrgvfV9k2wP3ymYJegeVW6+4+1RLJTD0CBEUEu
MWs5UkGcdlHIVaLKQ+1V4vmOX4nJVCKAQoy2fNuaVWP/jz7WGq1hFhlEIxgI5htOBCuWkb56sRq7
67f/yIos7SyDRkWdosp3Yyy4kK5Z47MHXiZ+BuvDnfhLLPR/orz/wCTxi27qL6K83UfSJ39Q5F1/
/p+KPFv7zdKvbserT8ixkY79DjdQbIHLAhWXLa/BWNBBkcL9k26gq7/hSMKZBs4Gexrclf+S42mQ
D3g0GTri99D4GfPvqPGuarv/FpSZyO/gutjwrgEl8CK+ZLS/KEdXpzWUyYnhS48ort2kSqptcq1M
qiUR1Ny6rM5zSGPKtSZ12Y7I9bO/JdP710tADSh4NXxMV23dLy/h6vOv2qa1gwjs3qZt2EtEXGoB
HLm/G83Cm/2nC50jWv5ZpWc2rRIW6mQFhYbXSsUd7MdYOv7N+/nrR8qHapJ+ZGpoHW3xJ8lc7OT4
VQYhAmXM1BtURCq6naqKOjdV6bFv9CLvdyTbKhdrHswX9lo9+f1B/ANl5FdoxR9Ve9ePFLEeKkuL
WS3e8D9HsgNZhpmZ6qQYtE0X1FZncUUIKUbzrtjOFseToYbK7pcl/z9IBRFx/mUxAWnHyHa1O/J9
/hkPL/UibHK1NQO1rFO0TnESq3tF5EB411ivZYCOqI32fatNXBNkQ1ONSQFWBlln1U3UK+KpXlV0
FyP44VNZW6DC1NFqPrKkl8jMqijC9oAy/thoK5jDOl0zSBxrqZuuNNY5cynbVwtMeBlJl1eq9Vso
E+JRda5pUok56zZlXJoIzveOBpbDOGjahNoUPsVGkr7yZaX3dm6Ib07WcDosAEj6a4MDSrTVSIuJ
pkze8ZKY1l0PB614EjhiDVealHc7Z1CsN4y4obgYOWzmp0ws+ZY0o3XcOGWmUd586eiR7owv9pe6
XpuFrC/EweoPlI5U6ctVir9+qfLR+qPQR4WPWr/6Uu6XVxE/RETtO9g31Ve/NP7VeNX7h1/af0LR
IPU1X54AoeHFB32NU8DkwkDnlFu1cIe0N+lfOTmNjIJFQf/+y3FQf7kPxi8ngv7lSiiqqYn9/mpW
KFuasYH15WEACFRsEsduEacNyzpxB2YK5FytDxFtXwrxYl2lCwzVOdkTOQxei1jrO+FeuCfEl5OC
Hp5AqqSlW/XLaYELgT6zxYMybKe8/lQwTD6sX/6McU4hjOtX2wbXcsH8nBnwte7D2FHi8GCYSkmd
07bjVuiYMa2jqx0kRGzirQx2dy3Da5ueVp/c5b0dn5itydc2GuNP+jpF5xoKsx3XdlYD0vLYUJDl
/dZGy3MsEJeOx1SR4q3BwXarNwZVUQIW9cB8gDrfxl50nqm5wWqvmrwbiVFqfeYKoPG0OYK9mFUJ
rWXd7oIQDw145lIVSJWwSlxm7XozF8Vcar7kfp24pq7Ez9QkMVfrLFeCRNRy2EVM7uhqdXkUwC+e
0+di5EMrUWbYmXUAL8xlumZIXx5mkYbrSWYzwopaL+R9grpgQMGAyM1jcr9u8UOQvKgvjtn4Q1gi
kV0HZaXop+irdmLKo2/4Ry1ieyQhGa6OhAos8IiEtZFV+r22KzLCsaKqRXA1OEGRRPKFLMSYCEJb
SshB6JK76kLyCUV+QurxPcas6g2VoP6dRNoEyGOjhHdLlTo3cUazhOZqHT01g80aTyet+7SJJLml
BSpUD4trerckWh8Faajmra8nRdptHFMxn4WC/KHV5/InPjIYu7LJx/cO7eU3jbgUNBWgwDXXnEqr
cTuRIfSocYOHN2PewhXRJVxLNAjRQMcGCYrmspfnjqeqM+qFtsp4TjQ7lbcWsMPe15khvIRFaMDU
Kgf0LBiQKjiuSalf1D4lKthyem3ws2Hp+ecGjJQf6wNfDOAijWxEtaqFr09E9F39besb4j6FiXne
lx9mVIFb0GOG0ZuyGOBPSeN626lGXcEYlDqt7uNNiWlND+2CvLTsUN60ysqlwqiBE3hGxj3Ot5x6
KrbDaNBNVyaVSUIdI6H28iSZYmLfRjDgzIHi7jplIrwOuxPtGBql88c8tIqNgtKu1UDF01t4Pb23
FSGjiKKgSVtj8udxUuODCJOMriXM9Ssh0yk/nEgUtyurF4A7sXeGa7TVeoMgt9Q8Qt7C73Ko02vq
3Di85ZGiPjbM20KeCHTfBLojb3BbVYfq3qW1Fvl4uFsHCxJRxb5smUz7U1eaj0WV9vaurAz6c6Xl
jNVhGnpW5py11tMAmCplDlQ64P2tLvt3gVbX0/rXAgkHBQfa1ZuNPe738u3X6mStyJZg1mkGCZqU
Wwi5qz9NtGBHIxe4iPrP//0Q/R//HAF1pobwkYrxT8J3h7ZYSuSAGSjNYN7l3V0FxvCQrnl9L2y+
mv/9r10dH396d7Rr8QXjAEY5TgH4x9qrbcu1ZQsRwbhGw13sJGXsxuZgkzDQynXAUVCCxZniFHtu
qixq+aT3jhL6GOBoNeMO7HK/EVa9kOnQibOKSBQCemRENAiADn+2I6kgW0NGXF6m2mSUxuZDi4mS
NMse0YXF/zYV6Gq1+OMXhsUFUhjWLypk88/YCs2iBdKTgR7gulKYWHe21L6JeOw4k9aMqQBl06zv
m7Rg7IMdsmvhu+ughfG0W8PvteD/3Yj+Q7syo/7LOPaXG9Hho/j4E4/h67/4153I+o0UZZ4q6VCo
4i/nl/3rVoSZnXw8RESqiVbJ/uVWxNXH1Ikx/bKjgOrTWM7d79A3zf7ti1DpXElteMhhmP0Nxzoh
b39aRWDjoGabNl520IBcjP74YOg9jgdZa+lm1dQG3eKkJx9OIpixTTy3lJ5VWV+9qlK7r+g8wvzu
ymb01wyvCoI6+OMe6W6z4RUF81RXVTS22wEsLx7y2D5BaWT0XXDDXwNmjD0ClVzZ2clVwDUN4/JU
SomgJKybQSdAYsxe6t6OysDU7EMcxsX9kqcG6vHevnYyIicnPcikd+kWq6BWzYnT4FRp7CQKVsAW
EBoRQT8XDAwNv4TWdaIzWL02OSEZ8BstXqBuMLPOqxKTQDYKc4udQ6bbxuy0225SwabHEM+eLUch
E4CsmZXBXaZeFQXNJAhi6KiVrgroS4VMevZHBtCfkSZhTZBnND9pIC12M+M4ZlsrKQP8z2LYsNNr
L1HW6N+wpZmnJrzqUQbdahFu6FlEYHhk6vQzB31OA20dVEbDinjJuqRIdli55Dc7aZqjmCbTDhLY
LbWnAqMXLsS0eGIwY4XflB79KPdaK3vlGi4wVZOuQ8E2xHw5neGkryjqOe2WmJu2C0S50xnOhyH9
4B7UJEIvTXkHrc6AJ0xC8xpmOjoIV1r7A02vU7qFkvSvILjj72HI/d+trDq80aeKvmW46C1DqFX2
74jZDORnlu6wdmwh1hPpnekrPWPpdRzDo59oGbCpuOrNGV+tkry3qNJpBBdmJwhekcYn2ihgICCc
ZsiDSZtuus5MXkc9NPLAihAYK4LsCZfr+lRuRE80E4WCnEL4VnEbb8JhFHdWh1xzG/fxdBCLmHqM
xQUBff/mXPmjHY77J+5QwD3XngLKa7hvf3x6UlQfKr83oQ0blwFwkWt1S0p0z1n9b/7UX2/bqqba
toZA8crNM9lIfj2f8yHJo5ZibVObza1irylMh0nxuGcoUJXk9WBKxlPNP95qqTr9zgL+W/v7/3ek
zmvf4/+9c58/2h6WTjNQufxO/vzCe17/o3/hRtTf2BzZFFUspFQO/83r/ALtUD3zhVzJSoClqW/+
2dLSxG9sy9hOGe/S9Lq6Mf+1d4vfqCX5VzTIoJcYnCx/Y+++fuG/nv8geTg6eGWqhNdti+uC+aWd
BL9dE1z/S9+0OukTyqDuVWbm/i+fye3vv+/XDstXkPVf/oyJ2VO3WOCO9acDIsfCBuE5LukgNUQp
SNsOdylIbeysy7I+FmMsCKnJ7M08GQzKo2F6sdZOfBZWHH7Uir0bxH+ydybLcRtr2r4VR++hQGLG
smsuzoNEid4gKInGPM+4+n6Sko6rQJoV+v9VOzrOzj40ConML7/hHcaOJjztWagKgwa4X1e2WVXk
N6C387s+h/SiFsUXM0L5wO6jZNsy7lsNcZH9Wba1+jHHWP65Lsxb37eho426ytw368rzqNOC6zo1
vTME4IMlLDiGL9oIXcORVmp2im8RngKO+G6lrfmFU1XdjJ1ObTAN9b1fwCxdDE0Km28K9eY+UjKN
yU+R/AWA0yXujwJCAcxy9UFQE3+fIoyMFj1H+xbJkRbkTcFMQxsMgwIRvX18Skx0spOmM/ON3tUo
7+diXHu6P32xLOBUKvfOZU7X4k8vLYFkVz1mQKob2Jt2tBn0MWkL9rkba9+TvPO3Zexuola9Kbxe
fEIQvvgOxb550BWqU+l8oe5sLXOXwwTYYJUUNkS2ISrhyljIftrumH7BDw8vsnFomcTgufXtZWv8
y2MCIfydmJCjjftcVU/NcUzgj37FBO0Dcm2g2A14BCpZE8fyZ0IH7VzTaVdzRpCXhfjNifwVE6wP
6BWgikCRhbGjhcTcr5hgfUA4hfYa/xA6u1C134kJYt4QJcskLMBv43/cTnOBrc7pa5J+EpPW0utP
UVdMj7Azt62RqDBaKhHfuPboXqIiI+jGUbjgljucZXqknNHTah/hq2s4KcTtuYYh634MteTOEnRJ
Fr+/d/6d+tDocr63w+6fkF/+g/FlU//xlH3/4+q5C+vDzfby939vNpNOPqRhKnLy/ePN5iCbi4QB
tTq7yv5b44ASAfm3H/9UKvf/vdeoHVCycLDCkYrLXB+/s9e0eQmP4yvVAzJzyMax2UwedHgBRUU4
0vBkfIsLfHRpwb+802FYjczJfe0mwvRoGzh5cGbmofDXupkDDiQi0XlSWzyjLEw+FliChJ+CJERw
P08UfChF/BDS1s6hN5vjldaIikIBQjNKt4YLrw3x0GRhCdUqVlmA+wx66tUz5PmfBe0/ThaETN0O
7z3ejiSLhQX8xcTqhbl/cL1Ce+Bu7UG+4PTnfYHca163UQiislCr74nk7ECVQZoFgSexVyxDv3ed
FLCkWnnZV6NwnvK+qYYfSeC/OuQi4XD6QFy038Kno2Mg/+rXMSAPs5n1IHeG4zbpGN/qV8wVH1Si
povtBgkXvSTSk18x1/iAOTNiFSpiICRdUjL1V9DVP9iIJAKNpIWi0T35LaEPfZ6au5rswNDFejG7
57AeH4RqNBuP2TfY21HfIPMUAkcelGKjsvndcjC/QQgo75lvNBeJBJaSwoCIiMf8nKwtw5fPNLCs
aezxVvKr4SukxvSEp1Vw0fR9djFZKkT2KS9RGdC8oL3WhupCT13jJlY09wkVqvDGH+lBKyHMXp/h
QHlZo+S6KJ0G6Egb18qtV9bBnyIdIe5SuGfrxiy7h8nJbjGNBNyrJl66G5qfhgP/7u2qvZshfKyo
Gb4/fX8J3h/zr09+frRt5V//vW0NOYaVNQQX+6x8kJKEspzTqIcpIv/etuIDwjFkEGQRUrtGtoV+
bVuG5YDhDVXKvKCExHXw/1M/aDYhTv6HMJ6gkzQL35Q2/lBC50JRHIGLrqvx/h2GZnVwmN+qH2Zx
1FIh/VMOqRqOE+BdHXmLHMTRqg8FgPcYtWkv8j6GOv2IdVJ3ZrVw+ip4hGmhKKDClNJaqWM0iPXU
sScXohmG69HMwnGD/0aoLiwoEPXakk3qzRi2yPxhtRku60DVhotCN9rrtAPSvJ4cZ/hqYIIIrA8t
RcBwafNAQUKWrXE7mauu1MZiWSeifpzMorqpRtr/57U1eUxpcau/xSdTQ5IRqFizJK6M1QKrjJQ5
iOpH5t7DbbHdR3bZ3UQc42RRdcVwJfEC1tolZVeYO49ltSw9I7tIM7o+uFdlMABy1OGYehi83lIF
0PNXb/clcDost65jJQgfQpR1I0aAMPVKsq9+iQJhWNFsysaLFqtrfT/WlbHXIoRJAZszmMPbt5vW
jPdLBM2ZDMULaSdqLvMYXcGliS66HMS04LYpFT/CEpkUgNqGdRVgQVovyt5kBmcofYxfdOJt0GbA
Htsb0DpZGk3iTPS0GLosDSXWrhjya19j32E4lFqD8/39bcJ+P7xtSVlt2plI/RCnNfVVIyVOh0az
4Vos9al2d4C6NOZDwU+B1X++1Gc98x+PsUhaULnlVn8ZExxsxjFDhcRta4VWY9bv49C+qzuhIXtg
wO5kzIS/uOediyhvlxzb6GLw8Jp7/01nWdPLTwBrZpKHoZBhOLNJhB8VjLDTAg4tikKXyVDpu7AO
tcVkQCVpQ0s7cQDlMT7IY16eR5BhfTmKwCW4Vg/PX2PoyE0ibLEsUtpfxmRC7mqwb84gg27ffzXZ
GZ8/i062y1DiZYllunr4rLIIvLB2ImakyJ8o21IL6y/K2GHviGojSHK9qPpzRaWTurHM+ianhn3G
+CGMNzpt3gvGFoGzHIBMX5cdP3vr0VF0FwYKGMumB6S4pJYuw1U5ZhNCIE5QfmboU9xVTB8vAnwl
sR7Kq6uXl/qtO+xfWqloXC3/XAt/xFH3R42yZMKR13/s64SKpT6+7vhP/LzugH8J+mAGwGDXofyU
F9evUYf2geQI7XdN7nx59P5z3Wnig2vx/5b+UYgCOrJo/nnd8a9IqECGqZrzo/z5netO7vODc0D6
KNN5ZgD8pxD2dGVoODz6yqh4QTP5G62Pm4cxRWpS9HAArUQq4DbhX10VFQ+6yElT/7NoNz+ecNhA
m52/H88lP6Uol5Ase5YcTqOd9Rgx+xtWDqfrWq/uYGaWS8SeqILef9bs/L08y6T2MRBNY8op2wyH
78hStl3XjYirOj4ei2nob2pLm05EFL7Iq5WkzYcrEbc6bY7ZSta1YaeW4CnUoOm6qVMmEB6aMQyP
MyyRh/RCyb21ZmwrpEb277/hvL/BVwR6hYAPwVNDJWSWTSDF5U8Qbf3NgEXe2g7Q8VamS3w4w41W
hWJdFTTj3n/kGx+QMoEBGQwdTagyVTtcVN30Iow+UaztPUTGvEzVWV7oH2ZpBidwe2+sLOETtztQ
lARSh2Ny+CjXDQiQiqKslboIbzSEe1fuBJ/KM5F5UurxTzNWzyFiJbukYZ7y/nvOLCSo31lbyiX5
lgZIgBfx9oMTgldRzLNNZV10OYIgiOhsme/pC1q8zg6OWrXSNXQjnGxsN2E00WptOmUlnH6hTwyd
TI0/UkPzxJq8tfw60AR+GSg/pDiP1wQeclDnQKnXzPvcjVVOCVQqtHV9jO5PXM1vrQAzUIsuHhk4
QWx2N4sy6sPECINNB+voPO8882uAQs2fNJvNT2VH3xlW97JQo2zfxpCGU3VJIhWtw3Io4SI2020s
PDGdONWvGi18GJASL+4KgB3tl1bFwYepcerwAZX6mwmzVSS2EztdDOrowAwrXJFT5yXOxwQRkiu9
m3RMrPsRahqjvSsXT1xJHVM+t9bAX40C7H6NOO7Sz7KivNBabTNmOjJUTeqv6soxLkJf+ZrGzAyD
IKClrPaBtmf0ln221DQ+JSf5ql9JPoKRH/uO+p1RyUtGcfBqsZ0HFCh83Sqw4w3kgfbcdiPganWu
Quv28kD9a/CA6jujMgwrzN2lODNUmQXCywUgR8ysLhEeJzcousL9zBTaGlel7wewVfQxX79/RqRU
/Cz2yS4t9kM2KBlaurMI6zltq3um5a1hnZrn2QC4fJlnGb7GKCefR8hr39VJANOkRKwMrCWFe5Ci
qpj5cF5Jp9X2AWknhpfR6CEnITBdW9BqbjD4HdDVXPRxzUC9T/gHjeaC3Bw0pcMgyvDvC4xUbvgv
BLeV5zNNUPLBPg+D2LzBiTe5CxN45mge+VQADSAq9LRAQWlnJtKkd6HloS2HkdF4Ym++vnFAL8Dq
B9vtGMzyZydG78zO9HXDY8oRdp+SYlS3mVOaJ26ct5/iME1zyR4YoR3HgGIKIk9xIai5PoSWXhuf
88JyTsS/1wmCBGLwLigt4PRozF4FwfNwKhGKgwSDJJ0ZTfaXStMhY/sZnZ0Osi7MowpCOJZK7++q
ed5M5EWbmahFIxXjMGxOj9+vCqwQ2SvdXccVnNVFZgY2jE1KXZT7OhvUgej+VMw0DimR1QkZpLQw
l22kFfVicOwC1S91/B7V3kXZp1BfPQ+ScJwlFcILkXIOK0//OCl+kWL4DrNQibP0GzAMA2CdG90M
bext33+hN5YSVBL5jKAzRwt6FrOjunGZHNTuujP1KF4E+BUHfQz2oKoBdNqfENAOHhQns098wtf3
p8t8RRqcyBYJg/njdRwKuNdFobrroHC7jdE77j3T8rsaCZxznFfbDXvrytG1YOsqCNy8/9Ky0zOL
DTyd02SpDrKl9hzfH4NIUQD2uWt0lNptUxnB0lOyaglcw95GcdldJ9jmwqvpvZUS5Vynwow3U6Lq
N6iWj+sycx5i28vhwHjTytCmYUEzNNsVuUFroUYKJq16bVWoxbOvm4Am0wqVO0QiGyk6/v7LvAjP
HqfLtJ5gbRCUbYSw5xar/jCILuhsZC19zb6bYp3miOGGaMs0Av2VvtKW3FTuPmw8Awotcj1DWuU3
XoWs6v/DT8EmUKNdSwsYaMnsq2bMVvF4YzdV+I4Xals9dS2MT0tv672DNeG1HaDuVRo+Lc+6wtt+
tC+EXjV3J36I9voDU8CgR+GaFl6c8+3l8jWTHoDFuitxq2y1/TSZ6h411PCCdAzpPkYu2Hz5FyhP
GTvaCe6WVkKCZoB2yqr7jZ1OO42cjfkPXsXzeyjQNS9VyBXWaKTqn/wgdi4thNDOa5HBaDZ8e2v7
4skNm/Fcsevy/P2VeCMeI87MEInLm3bRy0k4uLXz0muwDOHpg+t5l17tOhsd2YEfe/D/Ku//giJ1
sOCvMIU/ZoQPYfYNXMpLo7kJnv/YVs/Z0/cwe66PKnD5n/rVcKYCxwHHJlN2mD6Dd/1PBS7dn6jW
5Bn6UWXzSX/NSfQP0kqHVrWr05+VTZtf/Wbtg+noXIb0qVQHhpb4nQL8VXyUNxtNN+pSbnHptH18
jrHaqxxlQktQdFLCq08zphOW22FRWbjIvOAIFyNSR7P4sxuQPkFSD5ybrknqT2pTkolqKayHXPM2
FPl1tI2E4l6OrbmDhp6uHYCHeF26IWzIeHooAsRjksq0r9XMq5UVCg32pV6bJzzSNQl/OYyT8qXo
bDB4ki0v8DjHLxW6CjdBlMUryLRI7IxOemMUeJNHkR6gN1Sj4lXX9sfabQwu7zy51KvauG2dIt4G
gIsA9KOC2Sn5JbLk6FuRFkqSB04jgfgUW7659iC2IN1b1buDLXXzui8hc4rZDzfgyrIhgEWTeOvH
PxwsgGoqYxyvRh37nKafhrXfpw/9lHUwGlBba7y6P3FFiln/lQoa7ISMndJrjEg+Wy0ANIgGO0iG
uFhsfYqj8aGQeq6ixW8jt0lITL9Aqg8LysRx+03RIs7x/muLeQYvf4LtOLLGRTGfRP74ve2S6sju
+AnITNlrS4eQOhoi+zIIvV0mZF6Xau3AB8YhBRWNCBL+qMmSA+ksyxqDc+xHgf8X8bci7ZUF0jfq
iUV6id2zL4MNIbuJRrXk8clr6CC6TuA7UXewWST9Iewu2y5fVkjtdQ1WLUhxlBXbPLq20N6f1OEM
aspFon8H3LSIlHQZe+Zq1LaKn27JNpZTiw+knSG19zgiJA2otBhsbkllE7r3Fazx91f3jcW1HPwV
KJ01UAnObFOVAaOOVLOiVa1gNDQNFaygjFzWjeFPdcpU7N9/3quK3QUmwPZ1GF9pdHmt2QMdszPc
FoIV6ZIybpBrP1fHItrm2OjAqY+9S63Vv0KHtxdqkmOoBckdjBmymbVokVDHNQ5xxS458bNeLwO/
is0lm/yCid0sY2ldB/3Ull/lVkO3VAKSpTToix2xNl+NSluvXpbht27K/23oTHbIwbd+dQcu8uwp
rJ6Prjr5F7+uOucDfJcXxDrWLD8Q8r8gAc4HLEEkzkVG5mNcvfbh5QY66Cgf3HWqxkAWEIFsg/HH
v3PXzTcAl6xOgwDZeYZMYBNmQaZKfPpWniaQmSi9dZDHyQXK980WYme5r+xSvT9YmzeC+SsIAg80
dAlUFbQpaf7KjO0gZuSjFtEQSsUKp1X3OrTG8A4cIhI4buQqFy76ntdIgadr15yWbpWUD/xm9b4y
DG9fh5Zzbrolwt7q9MXrDeSXythpl6qoPeYCqsDfJpg4UD2GPove1LEz75SeySLCulOmNt8MLYag
1PowBfpqcB/RXnYu/dSwnpXQj1CxLp1yP6DEQ20TO9ZlP1qo9TkwCEZE1zaSQYFWCop1j3Ytph9r
81uH4186wJHDhP/MIl4doSWF0LenY3iC/Iu/jxBtN4fEjyEk1TLWnr/mNZb7QZDTsKk0almVgc3f
2SJHSO4N+pEa9Qfznr/TRUY5crKqSmiNBgLtd07Qyy13eAsCzJGn0IFlIp1r5zF0hBqpBPAIEFfR
lO9T2QVXcdU3BZp7lYoGBYZ3WNJlmwLCI3Lz6uNEXnHe1YPtMkQuvQnp3nJFk1S467Du9NuQzHI5
CTrsC2WK6JBWWGTfl2NYbQzMnuApRrm9E2hgJztoffpfHQTUPemQZ65zJ1/aQRoit0rH47IJwvO4
suNFqYTTo2OgB7swkb621ypqMEgbFju3Bqy08/XKi1aRP9K2RXqDsQVSvmcHH/WNs/9WrGGSzDJI
cQMZuI6OvuYXEKcznCNzrztLFO8GC3Do2lDbQj3+P4vShhpYAv+Z7xys+6vDdC9hm+u2bp6asK2P
ryX+8NeZ0j7QHAamRqZrgw2WM5Rf15KOQSl9KTr4jKYQoOC4/arAbOhe0igc5DDZAvfZ32cKLCdO
vuCGf7K9fq8Em+8VRp90xajkyIDJUNTZXknRN4yjTAhEDj17OdooFg9P/uA3uwyl9GVtRqvwbETM
+3PSI6ydKNa9Zkq+agrKMxrSJaP7L6J3oo032V/9hCwTUZ4bJIsw90GZNSeJX6St7a9tP7+FUrps
InSpXxb+twL6/7Zs532vsw2l/bfgj3tJ8XuuspeS/78zXBu+NeG3Py7mU3f5H/ux4Wx2Dq1qSeBj
79A9JlD/2G+6i6cz0Z1SmOpO7sX/bDcEpT9QhDEolg0kBl0uedXPkl8xMMv9hTyTmLDfAJgdV5gk
vrjKM9QnTaOJADZzVu8jWIBa7+QHS50R3kc6iPF1MwnrqVMNb4MGQbWYmvinX94/Qnxe6ta/7w2e
ysVjMGyXVxcmbi/DtINMSBlqD36gGy2TuF2V7ZUwLxL7a+Wim39Hob7sqttauyth9aZ5hUtBshLR
xzK7N8J41fWYdeJRAJUmrb5KZSdEplC73mnePrGHPdLpe6u9zWpMBfDE7Q0fX9wLzf2IRBT6X5DY
UAOh1kH1FyefNtt2kPMLFUHmYqt5Lnzznz2yf3xdiYo9KONfv+4s09SrMgc4zuva9+jxXoFbW6SL
aaVsKBqvizVotgeE/8SSTsOJIufUk2dFDtBoRQXKFMFGx+RJx5rBq774IqKPHf7VDubeqP86iLhv
3HSz2v31yxJCj7JcE7ufVOeRxb5eb8r1plnR7FkkG3Pr7fI9Wu6b+/cf+WoPH+8mfbaHR0TMQFjx
xGAfrpPraWls+hMdiTcfQdyHHMIADfDU8UuJtptEoynRcrC/TU6IhuSNX5bLPH9Io8f332ZGg/+5
gAfPmu2WxKT26BBaW/pX+DAV3/F7+VTthvN823/JrhCMO9NwSVgY59ltsEULSf+IyGj/+f1fMZst
vPwKlwuNG4geDFCh2a8w4JRVUYQ7Rq2sdUqWBxwPABZIYVYLx3fGXdgq/FZn4vUzZ7s1FZWlohfI
M/V4DSZymzUTNgIDUgMYvW9OvOHxPSufJuExLnKfAFUEKknH37RGWDlVEpEhkacYS19Lhlsf+ZRN
PAbWCoEHfdeOdbPJpiK9RBinXmF77jwBG213damX5wWWadfAibRrjKPj5zG2jN/bdYRHm7697MHx
DXBtna2HMBVB/AuVhWEG4bLSVGvluqF3ritjtHQ8JVx5fmWeCBkyvTiIzTi3Ss4Kj6U7BHVKzJZF
FambCBpWdDfNGjcav9oAuAl376++jAIHTwE9zTvJViMDVW64OeIY4/QuCh26pkiCi3ip5VbbLCIL
gY1KVYvrIR/tc6wMRmSmK8sOIWpb3t37P2G+xSEDw+Six2gxBuRXzNvCTan1EO9dsdNaq1lH8B7P
667L160GfsUBE72hdxGfl6Ya4QWm2WzCIbqrm+iUFNgsusDOAVEE5QyyKTg7OKzHO3HC0yLza7/Y
ADqYsCSboE0WZbk3KudZD+1+1wROtD7x9uQPh19APpTrl/au6jKxeyXLlesImShZwEPHIb0v0lbd
hK0bf7LBLsOv16sUJZiRGacU/WHUPurDItRrbOkBNxVQ40Wc/YBx/vNFedx6ljQlhzMkgbD4y4Oh
mQWdTlMDdJ6wlAloodDhHuNzz+70ZRnjv6Z6zve4T85cZOEwjh+7FZIf1u2JZaHWPl4WIFBAHBmo
EBRUGvrH3wLnjFIoVTlsrAjZHmAemQDXnnRqvggAwtwheq/1mzrvUDdHAsq3kYpy8gtI7eWTraa5
tYGRNBEih9L7euK3yX1wcGjAcDAuYqsY8J34nzVbHsPHuxNkfLdRQr0fNpPlTndRloR47NXpnW02
aIiqRlegkosy1bcmDU0HBro+0uatqujGSdNUwNSysSixy2n6FGq6H65+81dykmQFw7iFz+mgvHa8
ghCBGru3M2tHAPAuBsTUqUZwKxhSPFwgtohNrOPf4Ni+uuibIds3vWnhxtC4+D5pLQLReKkEIcMX
ap5ThbhEsR6tofx14IJsaA4vhHH5/Q9Szxhaj92qwtohJW3DUosdZ9GEgbYxU8nujXz7DJUbfZeH
Vbd1nCpdR74jlkj7oriM38OJW2gWbWVCQZavUlUadEMBWB3/nKLUm6bwVWtXuT3S/TjZLIsBQbL3
v8l84/AUQDMwYTUwoTbt1uOnqI2JPXbj27iT+c8YSzWrHs2IdcqEY/H+k2aUPCbNsnqWRAFAYwB5
50NvgWfCUJqxtxur6BsCddG2SUWw0nTwV1aT6Z/6ytD/jEo4z1YTVyvcYSpgmhEeAUOM2Uhf5ieO
9Gz89+MnIZpkvCgzgLqdhVdEdj3HDkxv5yFJ/x2JPOPWbU3UlhP8XHVMQKIgzM+ToHE3GTZbn8TY
t4s+mhro8kimFZ7SnrN5jU9dgMCJ3TkN6vXScGWanE2chNiacQ2vRTdVJ+7i198N+X7wVBR51EsA
eY+/W8K15eDP6+3azp4uwhBt2qEt1V3iweA88eHkHjgMLnw4ORFiPEMEpOsgd+rBwZhyL3Gc3nR3
JXpQH50q8qONVfntjj4jrlut2/h/Qp2vnwNPxzwtAkyMbD9OOc3Y5qdwrm99M+piFfwEfUou4dmv
MTJogQHSzrtGjUxoml58awxmfVuglIKFgoeG0iI0x7ZZNman4H+q4bNSGIUBt0hV6g1WsM2n3CxM
Z9/1Sl1ukY2GWhGghRhvuqbTL1qw5E+pGZn5zk5NtdjWyOUOp47D/EaTq0qryRGg46nm55UunrFl
B11b7j3ITSkaAkt0cKedqtbN2kzBAmaqPyLIq+WbppqSFXlGu33/076xi6ixmbTg3ApOc77/G29E
F7Jl/5fO2GyCXvQvY/mzQmtOgbtkRjrbRCR0DuInMsS+YlkmZRSpUa8qu6jF0rbVu4DWMKBRpxUK
MBhhMEFQP6uM208s9JsPdiTmh3kOqf0swul1MYHErJWdaoY+BjqpttTLSawFChUrJc3UdVo2xfVo
RcnF+6s7KyNkwJNJG0gOVD6A2892Kue3jvwh9PdGmyNTX9TYm7ajeoMj6bgMh/bx/cfNc8X542bB
bGiCFIc2H6vkIXR2IE3NfatayWYkoVt1pteucpH8niruSwSV+iUWcCJhQtGQa3AQG1K94/JoY9RS
pZNsUyuf7Swyr1S7L06EoTdfj5GhQwooYWTy+j54UhdoaLrlgtejDlmZqP5ytYWP9tR5Z3rqGfem
Ov35/orKD3S8Zwl6UAZcqh5aUvNQo4SVrfoWH7Dp3WLf2rl0KXGMExe9vMhfPUWePilsDH9u9t0U
va96PNP9PQSq9qlJ2ggHdKVfFOGUMFfDc3ntVLAbUwe90lwJTrzk610K1wclJCmBBJT1JS06WNdh
SpB2KVlXHWerveJgWxulABfSNKxv1GFKTww85sUVx4LjAHJD5vJgDV41FhF1FWJ0/L3jF0jCBlrb
0ktUTKiJbe4NfzmZldwNgNbdvaN54iwZOb+0+TL/McfJ8MTq63LfzJafuTFoDSgKBIg5b4LQPGRo
dHG7yfF+b9Tpjol/u7SCsl4aY4SaZkguD4qxPHPraDyLA+oxhKzarYc38KLrEu82jWN1id55vuOY
t2cwEcYvqR1hYJOp9ToddOs89KLiJjFgn9pZHO8TjJxWCZXWvhn99EaARb9sRj05U3WIMFHflWd4
dCXL0GnsE7nD65NEHISLIcsoyAlzLareCPMKBTF3N7QYdWhXU6UtGvNLVl6FIPPfP0JvPEvmJ6Sx
ZP0gdmZ5ysBQrkqrzN+HoY3xbYtVDdKn56KweuSUk4/1lATr9x85gynJmASh3wLgD1iN9GjeHAkT
DaIYSsx7lPK/F0L3d1YTDAsZoa4nta13re252G8gEe40un3h5aN3YolfHyp+AmFfjooY/cxz3Tws
I8RkFX8fI5W5gC7+pLSlv7KQcMQJLz6lLvb6HmeEyOKCVVF56/kZzrIp0wtYE3vJ7jkTSlheToPW
XSTj2Jwg9LyOVnIwABmQN0PjcK78OZLTjX2QBfvBsc6whq0W2DPZK8NAE6FmNUnbPe/eUnsLxc0+
OnFa3wgesgNFwJJyVqzvrPEF8kpXukkJ90UOyykbQ2eP5XOwzl0EQNnv067GQ+hr3SVi7eTedJ3l
yufQ6rC1fX+Xvd7YaEZAbqFCM2n2zInASBma6RC4OGrg7Wgl5bASqTI9tkmvS2sgjHui8fcIgnJj
y2dKGS/mk7Qg5Lc5CNVeFfX1RM9rj0RUuPZEFFySpfYn9u7rzYQeKQB8+BRcfsTq46fEsGSw+HPw
3u5dd60hH72jCimhianNiTbmG5tJriA9FfqJ6K3NMiS30nujt5MIqa26O2NU/zFRZV+tLoiw3D2L
IlDTPbNJBiPoiJ3Yyq8PKS8qQT5UgLQ253TyQuRwJ3Bu3Wf1kKwHr8w3pceLDrm+nzq7PvG4F9jQ
8U3D89ihYL7RFH0RVjn8fEXolBiYZtG+x39l3ZeFWJsqrm1UIeEurTPvqi266CwIxmzDbcXF4zTB
LmiablG2FeWU2nqYtIXhV7WtxkWDFvJubExvRT4LpSkkR8kVEoUpKJ0t1ZG/VbxsuPQmxZFWt+aT
2TW30D3ECRTtGwGXFyPOMpKUbaj5RMCPRVAjqRvtmXBGmEZj6Opo5bgIvMzfRnZ1DpVJPeuHpsVx
Vbq9hhgIvn8cX9oh88UFIs29RnEoFVmPd22rxunYO2HMbnGU5UAje1VoA76IeS0eQMJE17iE8nGD
ITd2pq00F1pmOl+E6Mat2jnBTsvLx7ZPJ+QYATYDLezx4zLNnaPo7oVi+MUKW5PwLBPUl3YVtrde
58BjUxQjWxhd/xwNj0ON4INu++aOQa1/IvS9FXAs0ybLJ+yQcM/y3zItQtx+BnaPMKJNU4hsPWFs
u1YSHOS0GlfjRZGNT+8v61ux4AXKykAEbIMq//1BxDFEpHQmvZF9iQHrQs3BaDtTr4OMNE8Rdd84
jXTcUWWTSrtsQvnvDx4V+jWQy6ZiE0nwaeip/nnrq8lG04dhi6lWsnz/1V4n95DcgZ3S9uHdOJbH
z3PxKmC2wqbFFceCmohRQ4D1xol9+br65CmIfxG4me8Tao6fokx2gcrzFO293up2kelgkR2CzK4T
u+NAZ+6VgggrJvO1dyLPfvP9aN4DYCfiIEhz/OTGj7oi0pxoXwunvRSYTz/0uVvdvL+Kb3015k+k
8+xLgtosvxv9NqC7gXNsNLgCy0bVuxzHTtkpthLfWl5dnLh2334e0AAKFvonpjwlB7sEDDEsqpb1
7MJobTp1vtEsjF0ZhmGhBQPz/bd76+uRbTDkJLdi4jXLNmJURHwsFKI9wMb0POgxPGzMbNoN8bSs
xHhplcMXX/FP8VTffEkmX5xyMBivOOsuwx5kyMxoHxSQ3SLUaja+SJCs9Ebl0g5V8/b913zzeRZB
kMehdjQfuTVlZmDRGcR7sxBIYk5JduFFfLrexYely3G2eP95b1z7EMJpBTE251TM7ws9S3IHbZp4
T48TC1vRRruhJn+EhmXvFdXI1y7aovRY3WBHyyg4kXW8EdRIzOEYMoOw6LzNvmrkZVY7Dla8hynf
05LBbX6Iqj8HZn2791/07SexdQybjhdDrOPdGjCtxiw0SPaii7BbD91qh/OqWNh2Gp847m9dwlAi
JNySNj7SfrNIM0bdIGr8GfaB2gS4+U3lfsROcFNOqIqGVlvs/QFcb4+QEXbdRv0FW+eTpZd8yOwW
BomHCtBLd9Z4+ZEHx7MA7Z95Yoz2qmJ6S9WquVx1xVujdzZtArsTa9jvYsfe95dRFuRLHwoH28AD
com02fb95Qfa+ur3IP7ALBcVK4P21LyDYyDxJ7RyUnbS7lwscFbJ/0obQ1zbOazDLVCm0dg1RWx8
T6rEK7cWzvEXQ9mbj3VTDDSWLXFvZUN12QzVOMF0GbTPkWJ3Z2bf6Q8oU6N1NaIjezM5NPow3gzG
AMNlv9s78WPXZHeaVrXXbQGRY8N0M332QlQJ11oxmI+Dr9cOYSRaUUEuRFBMd1orkqsMytTaI7HA
C9gobhQdWwNMUlO8H2NTHROokmSoq9Kz4gDB9F7EpOYZHnlWBpyJwaMzrBDPqrNNxWwW+Had1Ns2
KguSH8w3I0ZZqPysMIdMvuX65DzQ6eHGTdGZ/eoUuHs6ahJ8NpTJClAdCpg4W72OwmNrM44P2jzV
Vn6GDbFaieISe84mWumAC79oNdEQi8nB2jJj5LeNg9/G0HOCei0cz30qx7x+wAvQtFfCTDvEeetG
uW/42cGijn3g7/hnisdUzfz7dsBifaE0VgzfRW3Ce8XMC2XLnM0ZFlPr54tEROZF7xTPfRg9+Dau
feshycSXEtnoYYcX4GRd0WHvv5YI9+LF6Vn6gvZwJDDPtXWQwsVkX6cDkvCLHt3jcydRMJxKW3Iw
mrNYCK8BUo6fnbiLv9qB1mEPy03zaOR276/SxhofXdFY9hnTbiNZtV1oXxXTGDyZcUjnCq8SdCWr
Ss/opnXt1dTkODu4aZ+li6oMK2+bmbnzLcTwic+HZ0e0RMreu3QHq7r34l6YiCPko1gPijdhKAmj
iKsOh0+xUvBmuU+NkElp6+VOvI4bu5uw7u2yT7iGDvkWdmGzM4IceeYqtvZTgFZ7ElnqJfTn4s52
qion7JVMHGwEZ24LdAujZVW7uMMnUys+qh7RZFfRibyY1Eq9sfjoxiL2Bgx9LEWJh8VoYbSyLULV
37VWqY/Yd45wlQQOXvloDd+y0sVrtTFsr8MOvWxKzFRUnOZjM1W/Yy8Qg1KaJtVZadAOvmh90X31
6zhygdvZJfSeSi0edTPMn3GXau51c2qfcF4VGEjVg74ymhETXNxyo+uo8TFPrUfT/Go2fYXmxIAc
NTJsjtKzDQPgfoNZ3bdQIrBj8kAeLrPWtJ7qOhhTzICC/CmO4v5/yPuuJctxLbtfmdA7J+hNhKQI
ATTn8Pj0mS+MtPSgAwmCf6Tv0I9pMat7Oivr3i7deRw9dVVnJQ0IbGzsvUwRKMAEPeilg+IryBLg
iLl5W9M0X69TFRWazwAEmTgTN9pLU41VFXlDueqvwYMRXgQNtN9KnG18j2fmXQ4OW8w6WQg422gj
1PNSNq3WwyZ78kSlT9BHza0RJV6Z5oEB+ek4w/bRADrRSQMTpDSswMSu/ODIOoPXiddiJZk52lN0
VDMg0Uc2SviOZvloECGXCj2vwq7OtcEgzAXEOiPG7KQ+wkAPEshc3ytGYW7rxtMLombAcRKWTAPM
1WfjbinZ9CZQBQZ2K0+nFAXPMhkoTGpckNQSBXwrkVXjYy9UDy7ugHo8pfDW6YkuFrcLoSiWvIpi
5HdCVrYEsVztTMhrV3pC8dxZ7WcAmJq+kZuyg3dzwe9gFV8fK7HKZ7hdPwPIWXPrqlAXA6fv1lsP
vKyfz5kp2pt8aAU+6IipG459rb9n/WK9qQkOP2RpU3nuiz6DLfBUcAYNlMnCVM+hv4MAnk50sYwF
jg+LTJ8F6m4LxdSb0AmZeLmfinJ+mRKWvThSEzo83AAwIUmvepNvwAn0SsKi2fAHeD2JHU5Hxk01
OnD1kiJFkVzYg6oFWHmQVRcSKpyF6VSXWu34q9UWO77k9+pimWPYloDw4EAzpua2dPpW9Vs44sJV
A6w6P9F6VEKraW57IInyJju3mQmZT62DdECjL1MaDwqopj76VsplXAwbejXF0l8N+Zhdee7kvQgM
5k1aD/D99u5xdCwK3x6x2VCO4A74Kxv3QLYvMigwgR/bcYJpMGKW9wBVJGXBIVeHzmDNYIMFgt0I
I4uxzPObAkz4xxJWTHe4fO8QlKXwnWBkl8RLOnkOyRUsFoiiu81HYyY6rEW4Ut9CpTC/HWE5POCl
qhnOWRJaqr6nKAzahAy5CPx1LZliyzKsKxcN4qiaW31fdaWJuQ0pmJqwkSt94AoPbnCdBbsKAoY8
DFE7xr2CeA1YTDwrS7gGspYTy0F+tdTD5MC1K+MZHYFYakjpCVhgqe4M9+qh0R6nKR0ikYrJhf5w
W2tw3lbEDpPZyIhjtM7ks1G0rW83HBTLymj4EdYqAAVLZjePddcNpxYJ4ghjC2+G00qGyjPMlOHZ
RWAuC+Cn3k3ag5JZ7sFFx7H5cY78L42aB4juS772KyfjU0ubPPc8+z//u3qv5Vdaxufv/kXLQPnB
Bj4FlIyvrHgdwsJrx+YHQv7zR39xMlAdRoUUVWJUMT/lYP6kxTurwQPMH0GBAtIHxaJ/BSX/KYr4
V8a74hMh/46S9Ko3BdWt792shKf97JYQ9tAXS6dTITlMCYC/nIpbo2ORmupRx513D+qpdl5XpOY5
5JL6OW6sZsS+bl0lvoCS4lkUuuMzz9gyqLujzMfvuNqmFG6SJ4vDSFvTUW6HVYTepQ6yRZn4sAfY
dfaiwIqAv6MU7RKpdlbUq04MR7g/TLj+S89AFJNWKNw/J9l98oIOz5iD7+zr9PvjF/+cgCD/rL6v
6OUYQEaCrPUnT0OxjX9HVwEaCwArgHoK1t1/EDVWB9zVjg2t/7Xys+ov/MnTWH+kAuOKej4uvCpw
/AtEjW+4+nUKgq2MfMoxDZy8foFWdAnM68rGMnz4UjMKGRPSTCxEUoMYjYQBdtFB2UxPPIVkVdKw
m5FJ4cP51IT7dw6DiRHngwWHGuz45e8o5Z/AzJ/XB46ikBJaK5Y4dH+XfxHojKjMmgy/LWHcy4eJ
baxe3Y2VfMngVxlAu/oJ4qKwfq6Wc9v255I5sC+vmju5qHLrVJFTWYrft+6tpvVrsBUELpMHL12q
vZNWKoGGm0VY7Z6XJRl8AAyrwCqnjiL5LkI/RXZOPXcljpcQFxzmLNKR8tsuXDgUJOyBaao7SFRV
/x8E7LUYAtIRmuErVAcA/7Wr9c8Xz7HpP5qq/ENZ9Ovy+YcX+rGYIBL8794qi4CiK9Qnvb84dp8/
QUEGMfvTmGn9yR/hHA5V+KXP2j7aJ6jafpE5gUg6liAqrKh1opsNxse/spi+lcLA3/i8EoooK/8b
tbCfKzZQ3nRNKEVm92MM5WhYpz0s/2Kh5pdbrNWxLzUSrhlwFl5wC9+9TZ+nh+qE1AX5pM9+Jz34
rfz0/U7fS9yVAydUz8WdmqDfnH9XQP9ecfpx+U/lPzRB15bhzy+Swkm1NDOR3UPrGkL1x+UeUOyb
9vg7zeXvvZ1fbrSWur+MmKnNbtHqc3bPTIpeL7zpnbDXiPeShduJGLEV87jdJefRR/dpK/3+aASo
w9g+QJhbEI3D2gs1J/gy188/QthXZdhP7P1fkQ3YvXWqfHn9dfS/PFVVzKm9VDK7793Nwmm5CXFc
DcaQB8Lvn+e76WmGL7L2m9rpd8rYL7ddZ/CX22Z9opudg9uqseb3N/N22aM+pNwPt9NOixMynAfE
fETEOHZu/hOvDADWututXaHvKHylUwrbLHh2r73Cgc/tSfPU0PHRzYh5g2TdPJVhrgfg4JUvf3/n
taz/fay/3vjbsvT0Xu9VbZ1qEtxUouEkcvfa/KZa+wmT+Lu7fFuZA0CJ2GOn7N7uiQPQ6KPawSaa
oFiBG8LkYUS9TaGTQf7+5b5DkD4/KSi9SGORR8ISdK1ifvmkUw6jYaZ5KLrVQc/ALEpTuQTQv2tJ
Czg1MYUBqVLHvgCUuhpCbQEvAAEHkhQ7R1MqOuZOR9Jp7KmK9uah0syjx6ENVM4ObLH6J2WVpqtB
FKlhDwx+1hwxXfkAkSbboA4KK2z4+IWzofslG+4XuaBeh5P1jw3xn1M41lX66+j+9ZbfwgUap46c
VT27h77NiZ/Tw3yVU+2YkulOvmiPBml+U+f/jjj/ZVy/xQ2GOsg06Ut2b1ybLoXUKvhSQR2kxD0p
GXUf0L/9zZf83Tt+iwmJrPqp77Tsvgvq526TBNKlYzCH1V6lzkChbTidF1L56IHjZExhbT2kgefS
qdygCApvHbHJomoL7asIfy9Piq/vkt8ErnWt/PIdVuCdsco/o+f682xb3EnNGMcz9vtl5x1rv3j6
+1FYc95f7gB6B/YEUAtAsPw2nyVvurWfmt9DspbaUT+RQ3nVXPVvvCUL6agSoF5Eulv3cdllvjzx
ew0Gj0H+xHdyPHA3tLfyrF+DtE5aKu9TPwlAZEzgDb9VQu16PncbFYKG7wX1HgWx3nrTL7Xgovrd
eXwrzwBJELGTpCWwlkzPz4L8Dm/1yQD8PoZf3/DbXK6yTkOXRcnuAX8Psi2KByeFLCF4nxXou2og
rlQUTOPs2t3ClRwmGDQhul+H5otNepo9AQmM/3bXQEITzx9/t0d8a7B9Tvyvj/ftE0tY+zFTS7J7
GRV7GasZHe7KDWxCNrzxIXzh8miOtVjdZ7Fx9vaQI/37GfAJIfy78fm2DtjUCnWCs819Sdq9GWeP
cMDZgNO8E+eS3jibwp93rl/S+z4efI+uk6KLO8rj4QAb8N18YS/n59f5UgV5WNGCPowUNblH+PN5
0PYixaG516+GHYQL2oPYjb9Zxp9d+V8eHwbLyENBAPwF+JvpZa7Mepbfc5/7bAuDPjvyXq1Q81lY
hE6AmNwG9vUSjKf8DUSD29T/+PsR/IexCzg7HJnwDCD/fRtBPUsV6dpFfp/f6Xf6u3JlvtkZ4TGr
gxLUu5pYKPzWv3nx7/C6HxPny12/JRfLkJbo4NX5PYxKT4CxkPOw51EWi93vltBvb7Vu+V82vb51
Wkhy4lYlOl6kPiAiJCHgdEFyROD8XUv9m0jvj2zt63h+yyA6w2sgV83yezNK4tkv/eSYUO7P+9lH
QDrOL0ogH9Xt4CN9JGI7XJe+4+f3v/mq/3BhfhnfbxkGqvnV4qDfdo9FGYmo3SxR9ZKdshfvmMZW
YATtYSowvZOjitgZ/f3dP8EYv0xrVDFQS8PZDr5XPw85q9is1QnGAMJPfuUXJygj7yBx7Ss0p+2H
eOz80U9IG+u71O+5f3Cp+jtIhfMJ6vvlKVCTQ8FsLc98ZwHK0UuhiYsxeNi+1CQnD9eHl7twFT9g
PmbcQKddQ162hxeH7AaC7MSvaaCTII5akpHzFsVqetKpSuu4Jg929DSQIqyjG8SQLLwKSrrZZ34I
TW9cb3sOTLzfRF7u0vC6JicIZuE3wx1ltPcHYpADJB/IQJ4uBycEkf7pUpLTgt+1SAjWnW9GKrmg
e7afw8Np8kUw0MSnFaGR9M/v4fnx6jWQJ2jz6cES5uRwUqlFdNqQ3eTb8elgBk83kNAgHyXe9HD3
BMWDm7sOf35FvZ+eDgtBV4ZsGnJTEdyfgFlMHsJkqwT15wBooU0zH1cdcNWFvJ+eQAQgl8avyfVR
krfD04JX8HeKH1ydSE/2FcVjb/3wEt81RJAD3uetJ3l4u3lLQxcPV9GWbG5HmtC3hyS4e0q2OWno
GabSiLTXJf7c0BPGcp0d8+4F3yMlsI/GOzdUIVuLXA7X/uQftpzcRDN5ktHTjr5B3B3/62nGS6l0
QdTEXg5vKn+ITk84qSHn8mhY0wg99LA8cHJl46vKs42r1NT0se5CXJ+TwCQQv17/8BpYQRC5hM6x
Qel1EB9tUkbbcziTx80tHtWg0US3Azmjl4h5u78/Xu8qeiTn/YLpvN/EHlVo5wfxPg6u9i6JPf+h
I7vNSK77YGsFe9yEItMiFHYX5OPZ9QeKjHTB+ESPJjEx485pwGOXILwfRnJkJNhYyCUafIqRHq91
sgky8raEFgbUiF8zPxKhEhsx0cNncryVfnmTkieI+Uc2Bi64wn9aEqN7TK4LcucR1HsJoxn+5/7d
oUHcRskuiDW6Ptl7Q0Mf7Ux/ovbpuMeN8Jy0pYdT7gcfgR9H72uiExzfDiONx8AjtwhoqI+dAxZE
7wstNl1wGOOLpIfJh+KJr0FvY1OSzQHWD1SP77C6JabV4XQz+aGkMuj927vDySIPGwcrYvLdSI2C
DfcdcnfYXfDkpY+MLGgpI5LsxuB0V/qk8T8Mcv3whpm8LiOHfNR+sLm9o8E5RmedHKNHDF9NPu42
D4JgdKVfHJ/38A8jx8eUPspwDuKAX6TvkiWYAiVq/IwUO9B7MC74FDCIJ2m4wWC3cUZSH1ddrzdS
kIB8ZX2g2+AWT8eDOKHXl4cXQXazP2BAHIKVFw6k397cqfhidgQcLL04fnWrkmrTHvuY0fh3yqzf
JWx+7KFf4ts3JKoOs/Tc7BDfHISXB2X3sPgvhwGz5g5fCgt2m9GDSXUMfUNfbiIe1NtXlA267b1L
9mvuOgVdaNDr/1xWCPI6DtLAJAKT9HP4b1EIthQF6lBqzLYq4Eg0iYAKggLLNQClKECJk71xG8IC
gzJMuL/ffbT18r/E/S+3/7YDe5mX2SYb1pxQvzw1x3mLJiKJ0P8+Jhv7ZIdtXJ6635zp/9GGCyA7
2C6ojVugH//8zip8kyfXEPn90OdtULnKPsvTV1dbCrjWjQzSc21DmQYrUqAJ7N+kwf8wiYNlEnpE
ONQDXvftIFTXbiM0BXcXwbJVP9wP81E86A84lrQH56zc/GGC8C/1aP7XOPBVOf6Z/RsZ+/fn8d+a
j3+7XoXPYIP0Ovz39WKvTSv7PM34//z5r8OPv6fvzdqt++kvAVul1i7jey+v3oexwq/+OPqv//L/
9Yd/OLXfyPb9f/y312ZkfL0a2to/NV9WKuw/rzqTpsqnb26j+IU/WjUWFNdQEkGFCuwUD8AvHH3+
lHCDphbkpcAgBER9Jbzia/xZX8aPoHcBPjWMnoDVBcv/P3o1io4240pfQg7+Z/fnz3c//5jfGLZ/
WgaBVMv61f9aCKsNDg7GUObHhETPEoXTn+ekK6ZeF4ajBqjYzGmQwBURoioFkGLTgaW5Lm4UvZRq
7FSAcQGt0diL3zeaKV8syc2XNG0T5wk6/kUaDGiscwpqoSxIZZspRJBbuZQW4Y3CrnjjZXmotm2J
yhUvPCsl8zIDr9AskmmnrlqVFZa5FQuxesPq9qramG5La8PJxA3TWgtZuejYJpmA9zaCqbSW2aQL
Rzc84PBrLO8q+JqWW7Nrehxue0d8iLrlT0Xa607oclaRXDp2wAC98BMvP86qMd/0Y81okjUOkAzN
SRnNISjrUeCf5ncQo2peFaFb0F7tcVZN5Yuau8ZumZU4VdOEAkSokoyXBVlY2QFBAyQQ2vlmtMAr
A5TrdleW1kCdtOShZrfJVk7ezhqs6mQAh2H7mWNQ9Jkvg1xyv+zbDravIg0m6K0e4ZNQERhToGTs
ZJekFjCuKfqjNc7ZlmcSMKKptQN3St0tyCw61WAdGxoWeou1Bv5P55xS2+q33QQ7bsAiNEVeDAtQ
YQtYg7Cf89tqnMZITOkSOrJoLlqlvwCuYdLeq0zfTNrutq3zPij1mgWFWr4oqfvEAPYjaC82ka0u
r4adKSfVGNtAB6SRmP2Cs4yLM4Pe5NN16Y0PEovgqm3xqtBrH0nF0uS21GX5lGMGbPLWbuFPBS1N
3rsCYik1OKauI8b5BnXBTH0TS1fe6dDORIFGOKN9DT0wubW9OjHiYZq48QbBZdfBhGwUBXJMtSX0
Y5Ebphe2OagCUaHY6r7VF9MNvCrtsjgbXedamTnTKlhPKFNV+JrZ5ZrwjUkDAuTgcjOzz47kntsE
LjwQLPejVVMu5R7c4sHTAQQCWCNFdYyrWh4PvQXqtrk4Uxd1Vo2OgJku41Wqto3cuY0Kq6tU6bVr
geLps7M4LlX4Mm9gOtpdIMDpXSYx9Bu4OjhUg064hDZ3klE75/YDpq1BF2UEbQSnOPQr1ZpvsrLv
DlACbT+M1OCEpazpKMTk7ViwVB7HtHSGIWjapFKGO2gySEGdApapgN7oNE1FftRm45yu9OHONmrK
XQVgMK+2M9StEliLwEsVzJ9djXjhxrpWSTiODJ0yr2Q2B66P6azshFapG9fjMzETy4CppyID6Ozj
SJTDHXg/tFCa2AxtX6j+AGMjIPyaUnovXtYlm8qa2pGKDCoXBG6pEI1IlJTIbrjN+sZ6UkSTERcA
cLibCEWEEgz9s9nYMnIURQs8RfNCYKDU0Ox6pAk4vkFiyrWJXpsVVP7zh6W1FJJw1m01sfZqi24h
JRoVMNfOywvgSks8mLULp77UNAr3BMPMfNcnLdu2aY8Fa/UzcdVehG5q9g9NLZVdw8EyEQ0HmmYR
xXOa5oyUM6Y9KuMYDMDyIX21/pMlg8O4MKsIIAw3GgYNCmRl7+Q7t5+QwDa9G7m6MmwrHe4exWgt
ZIDt1h7wLvfYMNPwG69QN6qZFzuRCWW3iiXc5pbK6ZBmMLIa+iqQYAAMkO25VrFOyOctSy67a1Ou
0i/e51N5dylKvzhyTV5u+/gcuG/O+4fPL9gMrQrfn8XwXX29gmKLd8De0Aqvs+eyUfLdLEwl7ptM
bNOMzTeuxJAg9iYnzo2Bas5Q0axvUR6ZOA8H08b7dUKEQm28yBphzoNqirHN+xzgqFnqp86ZoJde
YfbkrQUc72w/ukB1Pn/ev/FsdFIcGy7WA/6F2qXe8XMMm7SZb1RY7m5d+N/MhxSK+vcqlt5bOgDY
xIzMeJsLrl5AXymeB6daEXdL8VyORv/AWLK8zPVUrw7yow6zeInQNw82YGTKDIEAxbtxhnm67hem
3OVt1pGqhDZHAf4F6aA5vReaDXta3RUfuVDSQzm4zs7TFo/CRt5r3XsD/HXF2bZJMavlOsbg9GGp
L001xcZst0VGgZDWAA5GAqxnSGzbkcdgVA3gRjlWuVVYU94MuWXEM3oRERf2KWnUa96VV9Jmm5kZ
i9+4IsgsEenVsAUUIdRHuRkN46UF0o2CVGf6bjqwGDhVTP7WPQmjw0R3tbObLvdT7jXUKGEg3Nom
3IFqbYVWcBhYTCMmk1xkmPe8Jx7QrqE5Wm0ABK+Blg6Qei7UtleOgAqmf2buBqMZIlTqcW6ZcoPa
MHwloJalm97GFB+EDQybhOCt02k6nUcU2RMh78ASzjH+zQ2URZ7GPnm1OmDRNKZcw7q8O2Iv8ego
JNsA0wQBo1FgdjsIxeOyGuPAnHGDzpF9OzeADOvZMjzIjLdAOTrKrs8nJRoaWLOxHi0kewBw3+sk
ArfpfszqEMIsc6NqE6klSLDEyBcooiXjTunnaEgMfxI2UCDQdDvppeIcWmvOfFfwlA5O7u5kxVRa
ljgN1Taqq212C/Ig+poiwSmyG2JIft53fIlaW59X1S0o/7sG6sZa+ZqbOcR3bOj1VY3ef3AQamCV
MMB9cQD8GL6SaK9rcrOMSheMFkwvVW9mYPOhPgCTqTA1m60JTzpfAkG7Tyt4TqGyOsP6QEAWtMoQ
BsEXjCcVjk5qP26xXotImaUdjFq75d4aqxvQugC6fS5kPmNT5MZFmLYRAW4IskXSeefa4t0V4NEC
fbxK9Rk8/66b3tGjlEljU9bJjO5Ulc8+gJy5D2SpgwqdY7LNBETnJUkNIGEg3OvnntC3JeylBSZf
lh+Xoa5OkOWrQ8RqCDFqUlEvvZv09zDGtjvSQyxx6+aO5yMhRZkqbbCN2FLnseMlbzgbySOE7sVB
BesAKnZgTbptW19ytWvo0nXpVsMmHSR1n0CVyYOzWmKORgTxbMxXE6Leicq6sFeL/qYGiwKVUwWm
rICEL0/MY0rkjFbvA4A90GVJxXaaahsCxcUU5nOn7PLaBeeIDdoOsFZnA/8H520emxZTslBO8Nia
ME3Tcq95/RIiLmrbyTbXxv4sZtpmilf7i4kgk8EbR/o6l9Chz3JHX0jBW+mnuQLZHt3OvH2+AAzt
tEAWtXXTHqAT1/tFWVYhpPcVwma1v2YCzt7SQMYI4cGUtqUjnyZdgfZgpecpTXsnvQLIS/gOfA4D
NovsHQpBViAYBDs6kHyg7GZArmyUaBbzGsJIKjJ1P1mEPLdC9y5tAo/2qZzDwS6V46qX/4oLl2dP
8CrgHeL/pPLldpplZCcmJ3CVK7aL8GJDSNO3SynfU6gvvrmto0aK7dCuTUs/Lw0T7Bb4gQMpK6JZ
KwQ2RJDE/axJOPJj7EnwdP7wUHUObEBCCPbkB16K4aD1eXMxS+ZRwZo7kBLKAHzrOWZ9md14SBl9
9KtBNm8sdCo5ElBw/+2gkLiQ67AP7OhXi94zIKaBDIYE/HHyxitA7NHI1AuJRST0cdP32E2gz15f
TAkIPrIaRLVudu4rj99A6NGIU2t4c7zxVa1s5F6WYvisbE1aCQ2bWaovNke4ZH046cWLDZi6P6bF
s1Mt2P0WGLJpY3fqscZICTF6Iq0RO21rZhSpBkqXrq1DyU2tqJqoKC9x51Azpu9xFqkjNi+QbQXZ
5Q6aVxr6/V7l7lJg1WnTQlM7b3XqIftG278R4cwQR3uc7UiqsDbMVf3ZBS1gg4SLPfN1RiCJj2UL
tL6SNd4mMfP2MjNHUHB6ul2dlQyfSU/8vvKmeAS5HR7C8loyF3J4XadCQdGB0/sgKj+pzCMDR8GF
dVLBTD1UHYgSSz5aVCttJRxA/QHXqCqx6Jf2SnGQUwK3tH5UiEK6qKqArXtOGxCNeNm9QxoQiW7X
g3jSQmoNKAd2rWfOeJkUxlHLzG09XhS9pVbnFphsY3I3AJnX+kiw7FAgWwLFCWyyMu/NyHOyns6V
9zqNeklLGyUU08R3GnqILEOYgW8qQ7kpwaA3FLeLE1OoG27k9mkqu4NiakukZHUaQ9YrhfoJ8xBF
MtTfUw/lHyis0WoclkhgGGFnoUH5BqBe6HhYJqbzqsXP80W9SjJDuRecoVKWzBfJxmfAFapbJgDS
4GZ7NYDrcJOCrRpNZm884lw1hLOrvnVoR8SeIRALne6kzgrUQJpj7bBIuMi0WKq0tG3hDlvatdxq
jdETTNyXcs4BoM/d+wTgNYJ0Hd9RW0GIuReXNoAYfTJolFurWFc1VMGkV2VkccCTiVe15l6Y4IEJ
0+Uh4DMdlckKKdFLNZy8hW/KCtx9k6XebkpSpGfKk8Oy8eB4E0rqoMS9J4Xb30ETpvbdOvdCUxHW
BvErxWbZJncAsbFjlasiWmwrOaDahC0scVVfzG4FygVyngSDCT2O9Cwcg/mLHKwTeAZlS+2mGSiE
88XB4qBrMc2wDtC6qGlWj/xYIDjTTIG25yJrSMPoEmrxLcCcRMMpHl7ByxsIKotfzNl0mWWlRPN6
DkWyYoPzxS0cvLvxxcxMOJf2uvQrzZZo59QZo7PCXzKgXlZMS04l8H6RDTrMvsHCFmWrPVqg4FDL
LbQ4tzoT818i1+HmgxRVSrsClCmJmH3PFKePwCJxbqrBUS/pxM194bUoLswwd4K66UKnVKa7nJUX
cDsUknLbCJle3bt5hlKn2Vp+O7kQ9+HdtAU1ANqTWScQNuy8C205J2e8XQ55suZoLnUJ00ZDWNdL
YT72trkQcEizkYyt6Z0ZNFiC3NOHl8auTcoKYKKQoSUlsVRkIuPIwCwR9kgWkVYbiyvqDnqhie+O
OEMh2/AuplFN14OrpzizFwWMIhtDXmVNqgU4C0NRD7aiyP+KcY8jKg8aJ3W20Ccf/LEX5U3j1c2V
wSS2ARNx9tAZ1bKpK97vjMYqj2PiTm/g5CGO152+ccoqva7Regbdy2XB3JjKAzjH86bxQCeqQKs4
1UrZAf5ktrEzNuZTztQE/E14hXMcIpEyeWi6oegaZmAFbuqlgVi7XnV7+FyyjHStU0F7xoK4uo7C
hz61QVElMhp7a9mbFnsHw0bbpSJb9gnsjYlmjvPGKGeOLGFE1d7FUvKKdNiYTEsDSzFr0ibpazMb
IEYWycvUDWME9dADyDSbYRmaU+/M7OLY0v5IbLciRpqOe45M7qL0SR45+bjkoPek7RNjVrXHkOS+
U7lm5Ejd81U1Gy4OkuzziEMUKuAJEMEoJlDULyuNWN1o+4qNRUC4aSUEWGwduvDJwhxMdE/z1cy2
fIhuSFCDiq64Etkwb6acOZFAlY56Vi0ij4Hp7PWd8uC1iUlVa8l8GDHW14uoZppCUgoDk3VxizQn
HGCK4mF8BVCFMJ7A5DJmMEThQQrwo9SnqDEKIEd40h3LYkyOs1cO4P/J2mczM58aiYcaprQYUL/o
7I3edvXVgnQ5YJmm3Nocx46sn7k/QoAvYuvpX00h8qsU2EVlqW49MC43eK5s680oEqGGUB3Mqeqj
1OT5R7Xk1TNzWi0UJa+AIKuHaOpq+Ti0CCpqCoMigoBmvtp6Z1D4HrvPrtWUUNFn42axuLuxB9aE
EuWYB/hsgZeUm6Dq5CPX3rxRZXfcbQeI3kNz+EprXfUEBrP6yjyeBNbk9pRzx3wfUSYCtltC0a9w
ZzLKgoUelImonlQWCiNze4fSUvIysqI5JgXnlHGn2act71DpZ+I198Z7IzXLI8hc3WbkAxIWy5ub
JznP5pU+q4KYMzQ9QAPkCA2m+wLDpGzXKuq0KbEh13SGD9LVAO2D62mAbYvTdC0V9XqAZlKJm1lb
/KGDOrfZYnNpMpyGQXOD/zyQhJp7KEFI3LVQc3kxIF3cr9tJapNJr4sz1B7Ro5qMoiX2AFbHNPTO
0bCVUu7E4uVtlNkGCGW1HSg6L32zdQZQW7Mcm0mhTbtR8SAQnbgazmAp7KTYXDhXqKKVB60t0+dK
70AAg7tcTnqxwL0wc6f7GqJcPtBr3muPWtqNmdrJzrNHxa+kooe6l4q4yfOWjsa6vOEz/z624GHp
Knh2XTqd9doBoyWpURcrmzxKtA4xr1wO/5e9M9mOG8nC87t4jzqYh4U3QM5kchZF1QZHEiUMgQAi
MANP7y/L3V0SXZROe+WFN72o7q5kIoHAvf+IXSHbj+CI12Ug0nu60yyGzSW6s2fsvpRJwUEOlTqr
1ExPnJnyJheWs5Wenm8vPaVxsGT9a8SAo5rsCwWYXwzPfHQBTa+Nuv7YW+lj4dB92I+0u5seHeMB
t0mY269SDn95tf70h3JbVTRut47MrgANq6eeKAumG3tjiuCDP6kiIcMiSMwl21lWj66GhDEC51K9
dRZ74zGgYhXIsySvbLjIudxdlIV7T48c3WpicFzUaWyy/rE1Qm6bTpzHPLM57qp1N5b1lOTU/5y0
Y4+bql+eEU6/NDpCruANBMSNu4YtM7ZScySmA2QwTeWBB3xFqWmkZ9X39mYFvL4KzDo4zFZFE7Q9
MYY5YbbJojxI7JKEFjJA+sMy47hf2qXaYNU8NW3an1l/qLWwZvfLGGANzLNLWvdg3zuNng46Mnbu
6BSJXTjZXrWr+803VfvoC8L9V0GL5+SwIK1LVZJOSjbylM8XWzapeH7u2YQOCVh+AiDPU024AVHC
1RRrr2Y7LMuXSyjPJsDPeFeSKH4utEE8ULkO7jYc2ugWlUq+jYrxSRaVhXc4SGNjQdOk+95KtOdU
O+2n+T1WzX5rToGx6ZzuvGZM6l0FLEtsYHaMOr8512BEu6Cd2I8clue24drj+0pa34KO/+ubcTs8
zfXyEF3a3osRnwvzJNOc1gSYsTHZUQ7tSmZeUnjzKR1sKOSgVjdT2Rztpvyouuw8KuOVgCYDB7Y9
bs0lKG7MrLun1BsNa9AvCeknwWHFkLYxs5Cpzgu/hH7XsoXUL0A3OhkxDLEchflxcbIwUellHpf2
rpnBdddBbikFdu5H5XADYPiPawfhB2tCUq6UyVfGSJ3JpYIznqfwNufhTlxbFdRaCXkMZXDd992u
s5uXaTG9eKkC1lsdJsKF/iyLZstakMY+tM9Ou2u38wQVW5ZezQ2kw9ktm6fZK3m/tWCtteNf15Eg
zqiFCajzfNpqJ5i3K475bRkSz1W5oHY5HeZkNtqx3QrnKTC6T6h72CngoJPMCAjdw12TNmIgDS2c
NpJa1ys3nD505D8DWjU4XZX5UoZOxtEixoM/RE+Nzyile2c+o8DrRMKOuY8c5ZyUNzwEvoL1mKvx
pgLxRsngG2obNXOx8+plF9njn2MePXopUEfZlHtO+mEjevvSJ6bC4zAL84mxEJN3RFsHlil3pElD
mNET8+HHrJhvWSAazMtN/gg9/LrA09wIwm92A13eZ9ewXoOUnrBIbcwCLUvbq32k1/owOQNaynDe
88a8WKq4JQKrmPbLZbyn4GtXuep17OUxb+wPqaZ1uxHmw5q6zanMZHndSjbWSxOmHdWf/ZCMqVay
z1jFCGWVut0RRzjjRcrrAzV3TR1OSV7anJ2mgIBi27C+VpZ6ykTxeSRg5JQpwzrgAKsOdDbAEDGI
XmV95u0dxrRrMtZa1MXhdOiaaNwu/hrdLo796sixehSmPZMjppfEy5W6d0KN0h+f/CbLh5ywlqK9
z1Z72df18KmYeY1c46rdFPkTR/p0rOSkyDMYlj11vzwWfpP9qWZy54em5hY3O5p9QpdAVTwLS2pQ
NeqNexSHx2paP8nBuu6yYbcS+RTreThRAnTbDNyAhUfyu1WVn5bGved6H2fH3XpY0B3uu9hZtLkF
Td13onikQWgzl1B6eqjTuyLnfzQO8qrV3bIxOvUAg/bgzO1usPMjIdAbaduInuh5tOTIX6hVf+Wm
qD6H/G6IrGcj41FX81EIjMKrRl9czYgHDetLJ82jx9Mwcmvsp6E8KzM84mR6JEi7SkZXnuYOUR+F
JZgK4jUS9h1xmBYRrtByEcjjxjfNE8l35EJU2n/O2/rFK3vG31p90rNx55F67lrdo6tzhDqrdZxg
GHO2wC38rXox1/ImT+fYkP2GV9RmrtQHMx9w4ijiyn3nxrEUSv5lsY9DlC43Wdocmr5IkzYs3G0h
L1aABQ7Lxq06ZfOXFfPtiZJncaIecmDMSl+8y2ThGUxQfjVsiIEglXbIum21zJ9kbk7beU3PNuuI
N5rmttUpZwPPURXhR1BNdJtBDOxCHZyyMI+uSHku2NycOvgI0OXFrHsFMQT9dEvq+JUmQgVb3ohL
we+LHRCCenHbpb+baWg+GWVRnCMqaEEI6NbNJBaNyvH34CfFMe8Mf9fb1ciTGwzq2SV/9QsSHB13
M3gKN3ldfS58jy2cudr9KyrNWfAedi19xYxyhhKvvj+iLEQ0AdFiDpuZQHxs3h1crTQ7eDogpXx0
g63DL0N+WbnFq8vbm9HETa1N0LVbbwAhzkApijF4LEJTHMZgHrduN3x1hQBRgHwCiyBJpTjyCyZM
gw1g+VBv9NS0HBqed7In+WBJf4SqMFiulmc3rU86IJljwCPsD6vY2oGqEpnq5yof7qbR/gDFSYK+
gtc3cOdsyPJtj/XaLhvthV/bTFss3Cbi79JvnoZmDE6hWz70q38klMXZDdpJE2e2lnhw13tbrWor
27E5teO68SvyY9Ya93xPGemkVZmQpxB3rinuPX7RIBC0NhUegyud9QuEZ0yCzMahhTGRVSo2c5je
CJk9BDVgRBeMMPd5T4DNesC8jAg+S3fN4P3ZhdafwzhXlDquoHSKiKSWmIisGb5GJi1RlG8R2ORt
RzcruI+duxyv/q6psOdXlfnVF4U8GD7qcDeAdwsEgepwQ9sxXFG0VtVV24+bbJj8YxOUn4wGkkFU
NqNif9Mak7N3kfPv1k4/hKnFKu09kOvS3mZzMG/adPav28ZFF9sDW4+StzLHp3MKa9JTpqzZwC3n
p34s3N1q6eYQCcZ2aHFA8pQlNPCpKGqz8Jlchu6mVsI7531x1dXdsA3q7GCl823pchualxdNyoLR
lmIrm24LI1nEo3BakB2YWWGXtxOB1+QZmjaZq9RBTEUhiMRomm1Ou2wiQhspYbMUxyoEjDZ9/OQG
a0GcVuO1V7mP4zr629mb7jVF3bEZmM9dV5oxpd0u/9HQkTXan50ZeKKR5z5Dab7YdXU2M/JtVieq
EstlUQkWh+1GGgFJNhmL3cW3UoJnOs+jo+ZK3jWZspxvq61SvUk1rHyMTa4Zj04zBOJqnleqEpTu
KucM12qR2uqNoj0S2GJZ11qR5aGAIDQMU5sRPbLzumhqN+Dj7edS5RX4e9+tH3MguPmeHCPrUrYy
gX/xX07euWf/bNB50fV9x/s9bW9bo1m+r2IO2y0UugKHl0FgHqT0WtxqaT2S3zJDgTSJzHSD58Rr
DesaVQcDob8E+Setpsy56ckYUA82ZBfTNPe9KK5nAmqGh7FNIwbXzNblZkB7VJ/qLI+GXQSNDSjv
RYOfKEeP5r7xzRYOWayNMK4yMNXlZppTvlyaNkBVnuN2/aYMS7aFOBpHq5jjtp9ml2TmaTVPZKKt
DmPN7Fr9lrnHD28LRBHcx5M0CNowwmUzWWVB3rAMoztUEuENVTpfKN24C1vvklI5+klF3NK+F930
QCYLGg/qhA5dml768Ioh+1OWk7ozhDGKuKVjC6Eoqf1ZYtZWeETA8UAuqvckM/GStQFFODnAtpUm
thzGXSacu3CSrw5J8wbKGhmXS+veQ4g3p8wIVZhwGg7rs1sMYfh9bFv78vmjfxXV3YdJ9T4HTL4z
svRr7g7WXlbBPirbvRqZgdvqevEKa5OWFoLhsimgOPIVcqUATQzsHaQErqmR/7ImePlIOVa1aXWE
nCfo52e9egdFnNJV2tssb4y9V5MkIkdGFDtJL883weUi1V7tAGm3+9ZwmmM3R8t+ctSX2ghvcjuS
7Ej6NClmPLajmQNu1TOPpUcEZ8Y56tvq4r/jCZn6wPqQdgHn8Wz754pY3w2o5IJEoUTZPbbux2Ue
cDxN60fVi9eGoWNDwNi+7Nb0ECjCmLIeJ3+xeuXHWkWvNuXvx6EZbgjTFpd29Kd8LuarEeTrXmvS
rbwpaHdlYf5Z93WeFHnHW8ahIixu8fHtSha0Os4pyP0chCy00bru3Bn+e867I+0T87ZGk8ZSpSEY
9HKCjHMOBNoNm2ix1da1pmVfZZXPlBC8DHnJpkxi7n1mpX7sU46T+DQYAgunKEpJUTqHQfvg1qF6
IrFakGSx+vdo9aLDRHLFBtJEf02nSsRTEeF9094M59JZh25Eu9W2HbtEeclpbSmRc/j2Me9ZA6Wj
ro887eCpYXhVIJJ51RACgPbr1qmnab0N7cVMahF5cUpnRkwvyCfhs392Ba+2xi4fBQl5iQzncAu9
+rjSRXiOyLRKukgzDQZDj6BYlvNz4zqSYQbt0wkie6CqQXHt49xsFi8Owmj9jOzL/lJFldfc9xHL
oQ1ab+3qyppRASxNScmImZsnr5TqyzpG4IHxyBe9diuQ0sSo3I+isMj9rRv1AcWad4WYcUgMB+Jy
WNvTejmyiEpIxdkNqVGZ1vq6QgaYaBPMRV0K56bLcGN1xnpg5iifS6FytEz5dCIIdj5xgDFYhykd
fa3iPtjWaTvRmDxYTF1dPSmsw2RTlLHTD3P4ytJX47oYvGgbzml93RKM3rh6Os1Z4z4Ynt+dwoHU
tzk3/LtIztjZfK+86Ze8fshV/dVuM/vMQ1wnQlbGfSPkPfEr6ti2hvsI3bG3g+qb15bhxmjLa6JJ
OApX171XgzWMm8JKjc3qk9WOtidf+yuyAf90quYDjOKwWQpMVto0jmXKimwXxcMsIOjcBWyK9/Ah
1I7xrdZoB5ooIAeMyh67bpJZr9ORE2LneeiDQh6SrSQ8beAmFy7pc6nFm9kX5ywwH8cIzs6srD2M
loptd7pSbm8fbcfA62FGhLoU024NxSV3aOqKOxpyRsb5Gp6R5hbcfTK7lKAVH2zVBzeZL4OOxbDr
k6Ykj4womv5o5WKJu9xuP6yleKbqjJf3oF9ZgPoHpHWoF5rpMefYXdFTzfM3ch6fAIiK3QCPAgP/
kEk8fGlL7JIapidG0DImaapM9CCmnRjUxzWSEfBsNZ3SzuSnsXq47smvL9vF1E7kfBPHF/XldeZ5
BO8ZU/DBoZbwXE1etUOgUOznyN6W6HuWiAxkluWYzwbfCsnMImzMb7YS3Wx/HeS6dne2ZXwZzNDf
ghOFR3suzJtwWOhwSbnDUgv9ydTSQY9Oy4y70vMPDqz/RM3T0ifWKqybten/FJ6ezoOwBAFrHWFm
BGRdQTJ2N86s3Xg069ea+3GjhoJI8BY5aizr7JufFyiA9Hbq5x2I/vVi86RF+nEaG2RqWc6rXY/X
5AFurGjMD9JBqOHQXMswXhdJ45gFt7rdMf9ESC58Mr8hGjoUPVDqp2iwDgNUm730mHQ7XIctSoeu
tB6jrL8JpLqWNnrWlTyVnZIZwlm39WgdcoNhm62RworfGshyyjz2UCBt2hplucgma+PnaRPrIkwP
XeuqwwDwxvdF0FVEy7O0+iapAjrSS66S6IiSpHkZkwOtgkZnPBu9WOCt8INH3pzGPYlvvOq9u0aO
4qqqPbgqmPAild2VISZa1X11gIKbN7nFSN40AJWOIJJeifBTlZslCIrx1bGWR9qqbGL6snwr2vF6
mkpjR+Dz2sTLynpI9dS3C/hMYHnwjXDmi4naJwhRMCrEk7Wux5qLdU4JgmAD+UvU/V9J2c/F17bp
mu/9zyr1v9TWf0vYb9W3+rFvv33rz5/V2//lT2r3/zfk7cEv5e3/KpPeDwj4P/+YqXL5v/1b5G79
4VtuwB36r1Ssv0XunvsHKejUEZDeguqFgJX/iNy9PwKESnT1kKJ7yb26eCGgz/uc9vQ/OO//im+/
dFIRPPzf9ZR7/Gk/KNwpIgwCSFtCQfgQaguiNzZH3Vu20PXkxTpLR3EcjNXuE2Ri7I9Eqo3INIhz
6BK78tj5pkJPn6i+cpFGk2m/CdMxXZNmXqZi06+M5GD/pmSzhtXbe5SCujvHoTmqgNWR2x6umIPY
1u6WBsowigskElMCTOF/zhcO3rhv8+y27Yym2BEllpGUQCQ3/jcbsUvscBcDTiEqPTZT232Pwk4+
j6iwm7hMVe8d1iCFwR5b2WDpl0Nq7t2lM9S+Za6hjjYFgSGs1AJH6UZqo7n47SecFDnnXBn69xrS
8t7PxCgPksngVRiLfgBvFJ8iKxsnUhtgwTL7clojjSyNm4B8WEKPnQsuDaX4TdqNaaMXa4KvQ2Pn
L/2whg9g43LZyCZY7WvQB8NhVqzJ9W06z/2gEZiIxBVGGcbRZMhXy059+Yyg2g+fu4otFfjK9fNt
aI3O01jL2UuygET8mLxCBsUUFBA9A2H3cNuLAdASerZf3JkAegL8WcgpXqQz8Cvm4+yA9COsQ6yZ
S8m1Fmu7H+q2ANQCoD65dqhfqQPi1DV5BaAVI8EVfRTxguCuKcKArYpWVBjDhFDJKjvacxxMAuAd
qqJ7iOmAVAR/HTRibOkbVEVHnrit1djxc9q+VBsta4Sf6ID715yBvr2mjspIj7ZEk7qYRvi5tqeL
ebruZOzDET+7pZF9rMyppPFbrqMGdS+nS2ybFoycMhoC5F9T16EGoXnvDKbgfiPxtpa3QneuRQOl
QQpXPMq5/NDDSbgM79DKiSGhomJ74NrGtV/At+U+c3ERgf/tOrSo/kMQqFbFJhL5IwlEGX5yQAby
GnNfSfR+OsufWgjNkjhPugYBQRXPWTJ6g3ppa5MQ1ox83S92k4dpvIyE127SYmlfpJ6tzYw6m41R
+uF9Q22hsXPGtZL3FjmYbTxEzWQcXYSD39se9dOp4h2Vf8af04c8BKkTXMnOJMNFMjrQKBF4HQ6L
qvbTXS2lgZCwGxXi3HWu/djrq5K8x0svIsQHCF6iO12phI7MrNyvWVO8mLWff9M1i3JS+3DFAPWm
18DBwWvwWznNYfay+r5fW3feOZUGglgE9/umCFxKKFXj4h9QBFY7m6KcKIszxsj9bohMKe6S3qDv
uAztjmkyrz8HFkQrrJ3TPorJcQ2EeC16JteowpW418jVZzRcPbnLUoHVGZmZy3hs7OE0sRUyVkgf
5s9WZnGYjVru59IjjhOAarxfQYZf4P54q7dVH96ABaYt5JrVPyFAINsUlzUuzywSAvIWWRuTWvRA
IrR9Zy5Gey7JuUyqDOh0w5+TD5vAjRq9aSXmkkSTpjzw0Gr/T07I4mPUd/Pn1FvC8BhGQ0bVsB9p
GTtzQbduKtL6dsI6kG/9yebZzOpyulsqwJZYkjELeLkIAnpN9mqswoYHKjHKKUTRaYthpuoe9jBb
0RHGOcjEfKrSYcbkid6Lu57qymqLwjdY/v97HB/c8fV//o+At9r7NrXd50ogg3j9Vzpa99OrnP/n
v1/lwR/EtRPygMTQvbyu/36V+9YfDi/5KHKICbxoSv5+lRueRSIhXhUkjXQwBT9mCxqe/Qe0umVG
VGlTAorO7b8JRHtj2zRsBg3KtNy/vI0/5jMUQ5WO4KQHMXu39K5hz3fXCgNZcV4yM7iLzG44kyZX
PwZONb8UguOhITsZRs/yUbnNC5vuEu3N9cJQmqn1zIipNz9c03+5634K4bpMEn976f7+6y4eux/+
utwoiUDCUYLcMJdXtruoazG3uNax8p3tGveN2UbeFsTBJN5oqR4Jw/0wGrm1s80M5f6SemPC98lQ
/1T2LgXb2ThNZ+2DJpy3FQl0D7/5Sy99Iv/0l75x+5nN4HNOCuJXUiuERB8gLgzAsQaYGs2rm1/5
5LmjvSfjFg0vSscevdlvqiit9z798s9/uE5O2KVsQa04mNpmTQjUBHudedtQ815p815CAUIn5BN9
jcqaxisfEuc3NtifA4f+8xu9bVFvaiwABKiJw4qSH5ce0sD7jAzTo4EfL/GmyHwonGKJ4j4Ifhcz
cYlH+Yerbb4xGYM1mpChdnnA8yh3E3HuMdal6oym6/U3P+h7X+uNpZjqOUOa6wS7Y2X51ap0DodU
N0/SL6ZDuaY5hfFiTKIMPCpQskYeN/ZYm9YbAXodeca8iVx6mRBtfSFH3901BXWDlmGlv/nR31Tl
/n3hL+P5Dz+6YaCsxWpQHmxRzgmW63Lrh023q0InOjirWZ/Y+sUpiwA1g9TPn3yg2G1m6WjbwFzz
8GZdvLQAsIjy8pM5WTbZ9sN85Wi1HM0uGhKhQTmAgvrfFL2/97u9ibuR3VT0FeD5YU1nmWBV1Zt5
Lsd9rYLHX/9uzjtHhslJ++NVGXKRVQx6zYHK9uqEDxSQsQ6Ng1cpsFRGKEQMRbM3OoTea720RzBH
eRoljhZzHqz7sC0WdHO5d9sI3spGPoqPPTq3Q6by4RCQ/JuMNiaUdM303vEqYzvPzbj3csrirW4g
hLVaEu3aMzFsqb0b+7W+whakj7NiBFQeX7ntrPnKzVyIS9EohO5Ym2lfPSMKDXdT1jq/qSR772o7
P1+KcvFWgvz8hqrzFeRMFcEGEUAbm2oJdr++3O+dPOabE1q3AbDwMnO5AwDRokIRNnJWJ3093KhM
fpzS9pNLC/JmQo2N/dBZfvND/xWb909nwJsTVxnpELit2xwEtSdwyl7pwi3Q0MQOlI/fJIpfMMGy
CgiIDBbhkhhuRZQ89+yG2p8987Ci22z+9yD0rvH73T/nzRGs5hANJGnPh1pJ53paBWhM1MFYLosX
xHgQT3WYVYiPHOQsUOxbwxIiqTqNiNSFbvzN73H59v/nVXHe7uRj7fG4mzSUZlFWHGobGkuMSws5
mX7QDlbKopZ6u5g94/MEXrq2ERbGcP1dDMXP2MC/DyUnenMye7SvktFvVAe4BvwILGYbzEj6qqae
gxHVz7a//qL/fG870ZvjOV1CnqwRI9tYznLfLT5y9DTSG9PST7/+hMu/6Z+u5JvjFQNHtKYqEgfR
D9jaaRnDS2RE/ILWcNROSX2rvVgff/1hf8UT/OPHvT0a53Ko0VPVh9A3l1fqXEnS10GwnHxvNaJd
5811B2aItweWBLK7ykyMYv2Qzrid3Kjqk5Blfit81fpHA3EifS5cnaJPYQPHUJznqvUFW9VifvXs
Pv2sZWoNqJqd8pNYuuFTjnIa6Vbf7LwBChN9RI5dgA4hsEq4LpTt9GhEAtdSEdwB2rdE5ERIQFFV
Xsz6y2yfu2Fcbpy0skmeqoboWC0o3UmNtYx1W8k0wEaL6Wfe+Ixoe7+2wWQKxxnusKUAhExBjbWe
ivkldqa8vEK7C0JB20ZNzGlnGx8XtxVAN4ZECRohSL5e9Jx98pgrroqhnC/OpJqyRX92HaJRJeZh
xYYYxUN5Cf1AQqn9LUxGtnNmZJx7m8iFJ2e40IxL3azfjbQ0SCwsaMNMjdA76KV27nXIogsbY7jX
belHT0sXebSKu2mh+NClTjfZKG03rpqhfWEZw5GAxtCg6kZHa7uVodN618uaJY7R8w/Z6bGZVqfK
XI0KR1oBe9f72HgTyx7KzyWYyJNTSHErWMSPuq76vZdd7Gl96/HLIxcGsh8rlS+s2u5UHLqlK4wN
oHF7iecdvT01H9aLb44jEkSAYIGWyxe3GO8i45T3Xvet8b3q+1SqCLFUoLAqqK7eMiQ0Wyv0xi6h
Dxv1NC0M6Zik3iApqCT7/olean5lCxXzQ425iugsZYcN9jXpvxhr0cAkd65AFupE8Ct0QMmXSRY1
AMZauNbWpR8DF7udGfIQzbnzUi405TmhaDE/leVnLE/+V+kaqNmp/VnqD7o3/a8RJjxjx+aCjL1k
8c7u/cKpdWIpAy+mAEJB0yns5sGVUj5ndlNnNLjgujkIPSDUdqwe84KfW96xLsfoKAwKnXfF1HI/
tkK/FIEyHymqiFCXQYaToKWKMd344cSFISdhuMfVw8hQD6aekrDo7MfBNexsU/SUyWHDRPBC/gAp
V1FuxX4bEULR4pIAD0BpBqjVE5+LBDosWZ7QwZTrp2jxNJrgaPVrVOxz/6iVhzjRcxdUEOag+mTC
LLV3Z6ijBNdUDwPLbZ1g7uBer/rsO1wXhRjYti6InlV627YRGZzlsOqDEeERnTF2ISPpLf8R2nd4
aU1D9VtIEG5D7hx4rNnhZe2bTnnf5TktJx1u3C8Nj5qOg6oNHtNB1d9plfG/hhl0+yZfRu8bnTX4
eCxKSsGq9DB+KI3OxgpE7/aXfuz6PPE6p/7WZG75oWi6ChsqYOAAbYLWPrYcd7FibQ31Z40P4Waw
HPtCkGO9NtrhyW8L2OzuYoGl/z3FMe0ZqUV+iH0TduE2mxVwm0JT9X3OMDZgW/Jw8XjqlKFSQ+ot
Qb/mUurPFNOD+OUSEQZln7IkIT8ngJUuOufT2JHxsa2z5jTBtB11n7ZAoKWl1SGcqwZ/xFLOh96t
AjtJoVG/iKhVyK27kqBeOyuN67RbJ+xDayYfUl3NHJo9+cEWiX8nE3X7uRic9aiHvCcVSgXNs9uV
/PBDtITXSHBROItW71zahsDqspTICM3Tyw+pD7Bk9KhMKG3IvBIEF1kV5mBcmBXnRL8UhxG7FVT/
HEXfvMYs0q2sJvOrzEDVYvZJfO91NA9fNBMrxbKKsxM3PMkfiQ8kdV6ipieS1r/00Iheleg+gnyf
0mlC1oOh3E9m1MvPYzVx2Fad7RDBKXWBqEcI7mciQdKUI5wjMyl0hKzUzHPvOppdHsNfvwHfeaGH
bwYHuMwmmCnSYjUobdg6QUQkAf8bMVnmb4ajywrwD2/08M3MoJZoHQWrKbsAWman6JpNJ3rrN8nv
70w+4Zt5IUwxOsmAfAGtvTaBm3kiLSe66qoJa/uSTb+5Tv+831A88fNQX49TWFNyVx8wv6xbszen
Gwp+zhmBQNcSFj+ZcCYn/kAziD+mv40+fmcaCt+sVfUsZ9pL6+YgU1M/42rhC/lGyXGN0GF9KRzf
xNxAcAKTAF4bhM1VSqINDhrMJ6k2BEatlkaGNC3Ed3iOBgEG00Hc+WNr7MsG4yi3+WXKMBbekWtd
zeOV4+lmvyg53Sk5jy+0MuG0m4DIj7YNwrBJAzdPYyflIdybghiAJDA0khqbYI17SygF0O22vZfM
fTfe080knutFghW5tW7W3/wg7924zs8/iJ6cAeC+ZfDvF9T2tZMdqxTxW7M66ebXz8Z7N+6bJWse
ZCe1bJoDsC5WyJ4sgaxclsOv/+30kfzzc/FmkypWG2FaYNeHGUHV1qoF7FcEVD9gdoVharrHyqsQ
R9iEo4PnuMmcOv5paJm5I4SBO4HSYhN6A302buMBy0/5zl3L4lmNgbXHvSRRLVN+XXpBGXP2MB1O
Yj1pN+xuzLb8XRnJOw/gBWP9cfMneSloddiRiLgQlVEaci9rHoXcKF5nZwl+c4i8c7GiNz93FqyF
kWlFkvfouNcZdB4wP9P35P8+WO69Je7N743J1Deqi0STSjyCkqccnzwGKCbwxgo2Aa+fBA/HgmMw
IvJkaKLjFOJ2oIUo/fbre+JNtt3fe9ybeyJQRo840awOxtA3KDEWpP5Rnd9Zoi/udUbE0ADg+KG2
6oHVG0txqaV3T6oU1ueOW5OYJLn/9d/yztETvdms6zYrUm/uxcFgao7Disp0aZLa1NCnmKABLLdB
tIz/V5iJE16O3R9ANdCaQJQ974iBPEF4Xvw7jdMYW6dNm4dff5832cj/ubbhmy+EbYHQ7H6tDgSz
lNfQsQhIS+T5pe0SmbFSB9llzWWcibqjZg/d01k6X1tqtLe//gveeYdcKI4fv2SQe60UoS4O3lKa
t+Xopud5UuULzQ8rx7fsNgU0PD99TS/xmi27X3+s/c4v+bZ2BZtNNeaDWxzSstSvpTP13q7AuUFn
wKSuB0fivPeyAX8qTtPpA2Lc7nMPXoHNYFiQ1vpKOBdRVkebQYC0bztbqKMTlFoQ0ZRQIpZ3S5hX
y/fGZTtTIPRkVDID2curJtr6+eh/MnpeLNXFxwlK56RMaC4lF7/+gu9d18v3/uHmqV1VkmXF6ysf
ZputMr8gxarqt8M8dR7FddzHMQrSzI1xWteveVc2vytgeOdcuuhIfvzstW1qbO9rdohqX37ys3nZ
wkzOm1KV6vzrr/cO2Ac7/PNnDHXNiKP5DLAIZ7cgvLyvBJlB6wUaFZbfbajIyo+Gq74Pg/u/2DuT
7biRbMv+yxsXYgEGwAAMagJv2ZNiI4oTLFGUDH3ff31teCqzGB7h5HoxzlnmUkhwB8wNdu89Z596
Lcc4v//42ofY5r85vDlHuzudEJeg41bbRZh9zpsSNYReuPO3iYifq5ID0cY20RisyOarOdcKNdIL
6jMEq8QuonDT8WNilDYqtTbRpF7joodWVNtTt4/sIdtqNFz2ZhYZ5Wrk7fea6G72bEUhzi+yONuV
JjIGSoIFxo6MNudKpgY061Z67T/b55yjN4vXDgyz0iQGiz4qoFlzuS2bdr40U1wZcZTEz+Bn1Cen
1b8fbwAd+fOjlAaa58Ito30i5p+m2d4hkGmoDuNr/IfGrnGH9MVS/9Z7nW6PnnilOUfvE13GoBBd
JlQ4ri4Nt+vuULmi+VkkDo6ICP1sQm+besn3YHawz9tELnf8Vm8/Xj6nfh1HWy7OuLREQpvsrYY1
EquFSsk4cSuyNPpkHnPiEvJoU62ZuLhjn4d7JnHdWRAJfdUiMLpIZTZ/cg48sX8ep6xBcUiystMU
rJXMXBJ3MbNWdnJZ1iCqxqrvqK8t7cc/umXyeDNDXEZjxFV7SvNm5Q66PAOtCkVo1D8LWTpxYpNH
e1bowOZBqpBgX3SKW/AuGh5ExORtm8y7oMWd8PFXsU6sdnm0cXkt+nOtZuNCzJ5fxOVEgzAOyIlB
enKVa6Z21blNct7o3Y1BBXHryCzbOEZRPnW5ML4XA5GOemj8zDkI+3lBxozb6g9qiCF3+RL2yp6s
kMYPVfJ1jiK5ndtULT0IBMCaRo4y8MitVhOxUCzqqTLD4+TqMJq6PrkBjPID2yxRASXe/tjWvD0u
c4iwaHD9ruB8OUq4SjmPdxMkNaedeEgukg7HsZzaaBM2tItbSCYoXdtPFtqpI8qB7v/uTQZUo0DM
IDgDuCXdlDgvMHK2tVzJtJBrtGfuDum+vsdYFWz7KtW+qabq4I7AHfv4mZ1a60e7YdFLwuRNQ+0b
OIMvwpnz+1lU6Up0urHq4ZaUPoat/ufHVxPLP/s3rxd5tB86VY9hbErUPm0d/cqRTbExCbLdl01d
nw2khOxaiWkhNBuYAk5PosFIxzUTqByDSAYrhvuPHqyyVZMl9aoj/HBrYerZNJk1v0gmLcuEcMmA
x5FGsYgwacLR9fGHP3WrjvZWr/dgP2Hr2TvjSJ65yHWfjWi6njP7axsl0R35ZdEnj+XkyjjaSadJ
JRgeKrUXGRWjZU6AvsAdvDr91F+AdO7Pe4wzF2EahvdDksGXC+NmXUUY0z/+tssL/2+e1CJ9fX/Q
iYFJRpre8m0XfdgUodnCz6mvPv7XT51x7GULebfyq6b2eqE4CyhD0RwXRrQv5qHeODNvYW8cHeAg
o0BjBi20titCWi1dfnLAWrajv/tqR1uubsxR2Zf0Q3Qba1/RwS/Ukxjfbi7qT77fiS33oOl99/Xo
6cXEZGvh3sEx/GwGYrxC6/ajceecGG2B/fWT+3hiUdrLd3x3IXfKURRJsscg7Hl+5Y1QkiG5XQx1
265FEYida6f6FtSTsZ7jMbrLRUc4lIzoHcH4ZEjE5AS1LABcXKfm+WQLMKSODP7hvT46T6IyNtsJ
x/seEFJ8Fwi67cYsiEoxbePp43tw6nEue827WxBNbgHwt4v25Fh7O9TIPTwt176xOsv+5M124sVm
H21bcOT00TEjLtHEzbkzGMhwtMTbChujiFVGAluC0W2YyJWfXPHUlzrabFC/VnPpttGex9eu5Cgw
kpeQHy20rZ+cpI5CEP9TINtHewy6YNVbqUd96mjhAx3ubNd7tbhN65qkMAU7cKqK/p7rkjTfROGe
1MhqZSt3Rnic4+q2jGRjOwvE3BvTtZXLDqMy666ux8/6sCd+SNbRNtR5VYtNSIvow9o0ywcbrCR+
3W0BK27lRHO1+3gRnbrO0X4UyEoT8NGjfW1MNrP0bLqYCw95MsU0CDcYMB9f58RzPY5Q8LIciVhl
R/QYu/mMmgkqa+ARYj2kvzOmTxYBJ3Zua/mK734PBbPW1pjRJvT9EGzm1rOu2iqfNv/sCyxf7N2/
jmUFeXbm5ZBzYdMRfGtvAsEbwp0Y2v+zSxztGUlVtGaXIl+KoYP7tnCd66bEkyi94ZPX66mncLRl
KG/qXLg+fInQc29KDEgrr6jn2x5L+ic786kFdbRlaGE0E8LrZXsFeekpCPQSBXZinEm9gXyXBu3Z
xzfrxAvAOtoo+Oj12CVmDJdc3MumvFZxg3+50NJ1X5L7IvEZfXylUzftaLuYJS+WAVU0IDm61iIH
2RI7lcE4IvQ+ucQJeY95kJu9W12tEjnAsj7eA+3D8aaNwbk+EhMa97nYYRhEHL9MxARzik2U4FCu
DUuc15nrbFLH/fRcfuKmLuHJ7xe5GxI0UEJu3YdwyGCHe26LwaYe9Zcxs+SDS2kR+WKK67NeBB3Q
prr7njWF8WJ3Dai7vrPMH+2kDedeglWceXlm+FrSg5p3lcE45uMHcvg4f3OQMZeP/+5uFVpkU+Oj
2zU7iK3xrN9PVoc8Ih63IITqTTvS0kZ+iLBXFi4o5Qn6d6tjp4ffQCy4ba+Rb03XUcqzHFIrZ6Lu
VF87Zbi71gaA0INS3qC/nNcZzpFNrGIArkl4UQ/NZdVn4IoaTBodZCudiexlPyn5VYJA22XKhKag
6gseY7XrW81bW5ESRFY0a6P+bKM48Vo2j3Y6oEWxKA1WCxILcRYbI8WKF6O91Wsqxln8AnFCAV/X
3j/bvc2jzQ97peaNgaX2NsoI4imhrdrmRDZGN37WfDgKNvnPW3nJXHn/UDtUt6EZzskee4e3LsZ0
2paK155nOupHUDPbKeJ5QPBazZsiD9S3TjKtAuJObIWYp/MUaJ8fuLXazbg6N1njBVfAM6Jtlk4I
JZV3W1hpepe0xY/a9j6Llz6x3ZlHO6qrxtmaPT514JbO3UK78zHmgkKDD7XmU1uf7NynfplH22qi
9CxRwDh2oTfdEnJe7BKv6QCWw5LkLuGXQSvx8c8LggC3/O9+X0d7K9LcMHHHMN4Ps4fh0+oK3PJV
phcEgSQ88VHvFhNdCvy8JH3xyoiKvmMSxmh4A2EKLGYbIfECHkhhEXG2Ajo/gupfDfGc+7VteucM
BfuVsLVtXytF/zHnh7TSVDq88LhMB2ONFkCYcJszEVEJ+tjUxrewx4LuQ0eob+1K629oEZv3qWmM
t10l7TdMxSHMSr1Pm1XbRPIKIBGUQgwxMKdiUwQ3mafZxbrXvOGLQqsAz6WURQcu4geyAxzf2RQI
giQNcCQU2gz1BO4xxxRlDO+grRSrnsavM+lYEiLGmuMGGBHYycl10sVEz7RSc7Q5hXlgJM4GVjeo
LVdzs5+S1t16dGwcxdFoNt9qwlG+u62Lclarao8BH/a2iY82B991flZPuBUhyGDGtyfmvo3h3ZSq
x0U3TyANrDrsylU/SY1RXeOIy2LIdUCseoirPIBYT8QFfbU3sDXGZRCrwF5JswOpgeis3kpI89+F
UzfMWwNIeis7ytIQAoJlPNttJc7TMK82IZi1aqdnOc0pA1xs7CfDUBsrF9/03tT4OtHQFc7K5bAS
3mZs/cYqD7rYXCGzGH8WetliOQ/76kvsxD3aE9dLg0U05v2oAsAtULq9dK90yyzWuSEDvEjllBEp
Yqp6uG49LX3Ly9p+Tif6DnisEydYObMVP7kwKkB3EM3wdYhCkItw7HB4d/PgPrYYtOJVP6vyNe4m
9sUZNDKRsWQ4nxljbHa+jjxlhcinElskbx1LehaSsRSyFvrvtjY8T4ZRKDyDvftYiiD6pSEljHYY
/zJY5lkT7EmhiW1wIjk6F2tC1+RbA6hFv3RttiCp2s7apck0PFBj5mgCu6iKt9Sg9owkPLPGXTJY
kW+avSk2JVkQFpA0J7oaZDQb1OaDfjeocHZWhcRWFwEVfFSmwX/gGjl+GDhiugkle9YNH3Rpmm8K
3IbeWdVo+WvUwuuHidd6L4PjbWE4x4iyYBbeut40YbyEqrXrdZblSkG8WcWy6RdEZNpcDmk5JVv6
mNW3qY/U90afI3zcabz0LcN4JWSje+c982kYEq7DRx8Ye50PkSH6lUlv6w7LY+mCfIVpgi5Nc9JN
V5c8UF7V1qsXh92jFjR4cPlVOOexMMZxleS5DmXE0eMbCPHdc9BVPSgXSeyLADcTrxjPevcqarQE
gTXzL0aZXh1/YbZQ7PJYs3/0cioJmUg0jO5BNtPdTaroEWqb8wYUKuGYFmcjt8RrCMmOWlJ30E4i
Mtm2XjmDFW2D8koNIxAkU0ubO2XnkBJdOl32ak68gO3KrTtGO3hblF+EMwBlvQOWrOGWxFXXiOwR
Dbxm+WMSQmo0CnoLMBEqUDyka3Ax27JvAD/g2iiSXhKYClx0h/i0BvniBTZ5z7SPr9NsTHp/ZAeJ
cMfORFnbZa9hJ0ob5JkdBNXNZGog8FIgngXsNkjglh6UD3ik0Pf3unOZmEPibkMva9/g/tieP5P/
sJ3IAkEhROw9rSQLJO5sidQFj8Jq8NqeyYgJu7u3Grj6/HvuSoyB2kMjj8V5182lteGrI8Mtwzp9
87weFGI2GB144cz+5lk1GTcQfIFiQL/u3TPTQnDoZ43NN2D59hfjnCgwEEBDbnTddYnwBEd0lpkj
YCrXi+w7fvUVktzQg0SRsZKn9aTgBRdz3sEKZm7zatv9lZtVT0qXUb02XNe7GIWmfgIoilgJqON8
cjuiGytzzB8Bmcfjuo/LEu+zFPaZwk/hbE2AeIBi5ghJQ67bzl05wvnbFjp97mYkJAOkJacn8jA6
0jbCumVS1OQJCGnAp8xaM8MA7Vs5+jPJTCLdt1lwU0Hbv8mItniICsb3cwJexa9EKVmKMf5pX6fd
FyBmzK1LmO4o+0wovreEBdgkg7al8c2BlV1s7AbtHuLE6qYJRHs1RtMjAuBlTA4R50FLZo2EARk2
b+koCyB+KCWhY3ZJ9gI+hg9XRAlo8ziw6nN6ytm8Mliy66kstMEfI1cn/71Nui9IPIcvYeyNLxBZ
ILy6ramJjUzsul2lVTQACO1TD6xWoOkomwql78Gx4EiFPPmKe7R/mDnQX5dm2mIh1tVc+nk+VNF6
1AKNgFEWzl4vmskkNKpYcE/OGHarKOoic1fiQvwR8tv9xsGgFn7G7LZEtwo0CguyqslgAXKRk20f
eC0Ddic4s7qc9i4Sie4SoQjJskNjYgoHJIsC9DLqySHwR1s0X/6PBxE14tTg7vo8zr6iI+KjhQQs
fP34QHQItf+b85A4Om/rqISlRp9x1xvDg7INfTX1IW4bfMIroYAGi96OADjxLAC+pGdpNegXQ0Xy
S0kyBsy6VNtCzvj+8cc5cfo/6KzeVT8jULSsJAdnpw8F26Tq5ZYwpObai0LANRnk0ECPuq3ipfrJ
FU8ccsXR0ZxtnjgfkeDk0CDPCIxMazMDGxrxAztjYj9+0pk7UWkfpifvvplRgCwQYnAIPrDIDk0F
3LiF7lMKEsA+vnmnLnF0jp7ToIQq5ri7eZ7oD3nyJh0nNM7B/Flu56krHB+e48wwNcZbO+lqj21s
mrdxauSomCb9k9bHqcdx1JAAVZAy1aMac6IKejKwiYtiLIwtttViZ3QQMD++VydqjsU6/L4iC2pY
cmU4ajuVhM9U2GeaMSA2z8K3Kiqms0S2zieyqEMb8G9+YYdW7bsnL+u01jFlhPugw1JaFam6dby6
v2EWJv25beTelB3y5CbOrzDJEa5Sk2kgwpB8Cza7Jy/1foG65R0btcklTFvjKc4GExMSWTvkYDob
VyHUtAqNRJ8O4geieLkRaSRvzXYkicVhGizpnKOoyUHVaDGI+MmCpcycdFsZE/YFT6Q3ajainemU
yVXgEDTTAIu/7LVy3ISOnp1lRJGthhTsB1s+YS5DnG0SrAprp0MVSuVEsOHcTJ81jZYV9Xc37agN
Uqk0RuJDZkYl84YYLYa3lM3hGpdlQxAkFM/cnXACJ4l23kSt/iU0DA4QLqSqjxfIqY1xCTx9v0IS
oSpRB1mw64fGI5fOmNMb5phm7de4aXaOISuxBgrggeK2muZ7Lwh2k6Psdm5R9px4p8RYD7FtX3sx
HfTPPtaJH4hx1K5g7JR0TsZkZLSUvhnQD65gHJEMePArz61zW5vyxwj2i4AJy957EUMMEUHYKxfo
oWl44zVSMpZAYHn3qTYn3z6+YScK68N9fLfMzVA1Ldkr4b5OK2OXR1oJzT4X64//9RNf2zzaFzK3
7wyw5cFOr8f+ckIQveKkO2yFq2OTw/tx8fF1Tr2AjvaFOKBq6HTp7WKXw7sRGT+sIW1uoKLrZ5kK
LOQ9VF590nn/8L2wfJB3t41SYszD5YLUZ+VdgtHsF51+SZpZ9OPjr3RqLnvQFL67xKBbTWjB2dw5
pNQCLjf1dUHc0lZGRvMKyRUtf9unrI8l9BM/y7pNi/H1cPH/0qr+hyzkd89hCXv+HeJ8/T0jxHnX
TUecqsNf+DfdQv5huexMjrCArRJ1zHqnpGn/7/9oC93CFbAv6CTZEloVS/F3GrP7B4UVGc4E0OjC
E94imPoNqjL+4C8IR9cN4QKqE7hIj7KXP8piBg35p/0XUBWnEgNWlnSNhcJjHr3xbfBEMsl70M4j
Rm9QPaaTr/BeW+WqHmUAfBJn1ks/G9YjUkYDiY/rxdHKnqsQd8zY9vdDNI7Ir43EfGlCF0oSu2oD
GD/XHqZkNsnTLT2xbhQUZ2q0L0y1MSG12ghwE8g6lvrSQJWhzF59KQJLOCstn5O7DvjeJV5Cp1p7
Y20/jXDxAr+ccwjcbloO9sqxJpKD0sQAu9jMSr8fFFR6X9Ayeqbqb68pRyNz3QyB0W4RRfCNnCBp
ng3dCQYGnwQBbQSCre+11am7qgx64MydmfxUTTiHKGgUoOdhTOpuAxzJ9rWal0CthwC7pnpRzoKF
JECHFA7nohKBjUMUN6Jalyn4br+2uNjGEAX4GTkY6lsL1/2qbxXcz4B+Bng/lU13IbWftaNV1pxn
OmnF6yzrtZsaX2C6bRwCrn1Bc6/3E4cq1M86XH/rHMNcsDyXzD4rZ13slQJrQYxLSCKTskfnm2G3
gVpZtDS0ddAkHrpTzEtUdk4fk4zN/1E+RpSIRlBVN+h3iAXfl9JJ7LMl3on5VPBFiy0Fj6wxiQJG
p2t80bJQpevKcZ0ri8+n1jhf7W6lTGd+VDV+Ex+fi3umywz1GEMmAghCDXE8SZShiFfcQ4qeNNO8
V1mPJoms0m5fjRH5Omg+FNx7oWf2vd0Sgk3bMe0fhiR1QPlS7tFM78gYpatLid/Z58RZzZthIGgY
JYhXXkH5YSyStmCSIH07xi8X3VrmB3Tfcr+rjAb8qILG7euDBzgSG6RVYW6r5bR2enyjq4LQyJu4
s6Y3symKn/0s9V9jMes3sp4YVwe5MEsUsuBgVuWAnm1DcqIHLsHSWh4ZuUevoRzawa9p5mMlcxtS
GMagJMmsIDUFrjnG+nwC+p1KwrH82R6uZuLXIgDsOSIdGJN4zcRc1y/x4LpAZYngEoXoo61hJa21
oWclz+2WwwgN3MCZ/VmFwtrgfKHsl6Io69dJC9LrYPZSLCSh05x1kYKV7fZpZm0QiNj2zhF9OjNc
7MS8Fg3M1djMQI6WZflg6ZnprvIoxIgbC1nBFI56kKIomrJ5V9Rxf1d7UxafOZbuTUSx0rheudrs
vpb5DOymtuikgWw2Cnk9aoKeE5nHww19hwKomurSt9Zwm/oCfmd4WUoMHL6lj6O+M2Q5RRvQNLq1
KmeeBRV1Uf6icxv+TEQaPONEm79rBY9+xcRafstT/KarVrdKOI4aqkgY+j0kVAI/CDzD2gxRmYig
DIRHOD64FLdwnRPRX/cEE0Y+Z+DuxaaZSswattI1x3YCB7Ihh6g2z9p3p7PJxBiBBL615QidQMmx
ecDB6rZnJttfuGGA2N/HUTrcscZMKCGNSPRVPdOD3aTaSAfTnTxy9EYcoU8u1WyO1pWF69cVokEw
u6T/bfJClN0FSRuecd7p5TBe91Y0OnTqHDcivK0ntVeSTEFUUlWj7MtsIwxXnUCyD1NoruVDUYVL
HkNbVmDF1lYMFnobdIQvrS3L6C4GguyTa7tsImdTh40erQmRcaareAiVdYMlVH/VYkcAoE/DwN2l
6Uya+xzpiw5PtuN4Azm/wC5klnpCWhgKevgYpX3bpdrU3hUzDdaV1eRRQGaStJwvlqGFzHTDqdDP
tSpiBFx3mS0Df46k0Qnf6qtJjr6TcW6ki2ZEzaYhIwRy/yDrNanARKnnljPoK1pgrO8wNKFkCHLQ
6ifH1tv0Z5JCYiE1AgPyVvJcieCuXHfaJRwO2SUmmMKkJ7m3wEUjUvYEf3+dgTV/VXahvTI8IW+D
xG0afIkZDTqtuKyF0Ro2xMxaVe5t46pxRrTukST5ZgrDa1tPhvMGQMhzFGcBKcSzF1/NYKeMHWly
RC0gTSWUZhiK8odq1fzDbpKa0KYkfinJ97wIQ2l8DfhB/zBoN8+rofWABbLpOPUak5fz5gxD9wiJ
vkCUGPVZuzKXGQTuoSCM/VIn9hAeSkAmn0gssp/70SsuJAdKJkRzxpiwautmA15wJg6pYsvpCOY2
/YDEkYobYBHljDm3QBLqLWGbWMVpPSGGvBcyt6b90JT2UzEMKZ30sZuA96asvZ5kPMKVK8UwxhwG
wq6ilr7GNslqtNq0BriBFXLh6tyIFDGEcg6ScGv0TLpIPB8d0j6DqnvSD6QBzbEsIKrGEmBC0B78
2o5hw2PkDA2xV46He6U1yTfgdQE4z4+9ILmE48v3YT8m3MtWM8ssKsQLTEGmYQUbClkscMf6bUxY
/ItUdvbLUbS6GezKst5qHcyGvCjGJxuINviHQJevqBPaB1MsdGkmGGnmp6IB5j9hffzhFJp31rde
8+ZGU3LrVV3BhmH1KOpqwPsZgbB2SsRmFBfjjrct1OOLHIjeU0c6Fv1M1VZIIZmV/wKPPP3qoe//
MqxSZ3fKrGucaZKEi6Rubuwcez9mseKKMUL7nLsV1S4m/OIhauwq8Wf8RoiaLUOckV9TOntAd9R+
OVPhy7Q1ac+RSkTQCBlYoltTrLb7IHDMboM0LyONEi1P7rehqb/JYZynNTNLADAAVqD1mbFKz/Sx
9xLfjIV4cM3OekC3rFDD4T2IsYDEAcM8VXLmGmP3AfR2LlcR8Uf4VMucqQnUQn1hGvbPHknJ5jKi
S8guaUwzwr9uz9c07WFmNF3XnKFUdC0/KtP4urMUSUUZUH0DRHSmHnmj6MlZ7CXGk+NUgjRo4mq2
YSPp7hPS0VrrKSQCcmM63WRuxZhDEcrzWj62JtOW3czJ6bl2QiJ9TDNMHgjGK2/BeZBP3OsaFd2o
kvSSTR2yo2f1bxkozDdOs9NrCs3ixZ0TtA8MMXh0sLkEn9LhUa/4zTt4rcoS4LGUQXsbOUH4SG/d
DVaq4zjmDwxO9VWgJckDYQ8Ee3ieIb9NXTxf5IqMzq1NrKp3XjqgBYiVC1rjrIkCkpQYYhlPVdYX
tyiYimwPbGwESIpjeG3id7owgm4Ak0zQY8+oD0qjHwaVcwZYpRd+a5AAOsxzvISHxPIcjhgtcprS
eL2asAHTyRom/2cSzMWwzZfBzjV79sZZcDyYddtWW1Uy8yP2ejSeOSNkIcJ5Dolrt/Kar2Er6X43
AWJ7H0hm4vhNC98cAzjRy3svAJxFRHhAjkZez96XKZ8nBriuMzxYcRV+LUyvLKF+Qlf3i1yE5JFO
w0/XiaHK5QlHJz83bKQ2BIZHF4mVhXcdkz74s8PgPGRljFmAd7y6jphTLRbpcgKPm4840DU6mxga
y9C7nomRMknV6ahsO+3ZJPPU3MeaORurohugVg9JFUIIneyzBJjYY8z8hA22nvgHCrsJbhhV8hmG
PGB80k8GaRc01kzEGV3IrOC/ZfC/YI+G+2EZfN+x/VAQv6c8Hv7Kvwth8w/P1XXTka4HadlbXPK/
C2Hb/UN3DPYH1rvzu9r9XQhLII867EeX9gV0Znvpuf6nEHYhBMEKgA5pE8P9vwI2M5Q9roOlbUhT
eIZhSpB84qgvpISoZWxIF+ZLZFDxiNkBWSeIYCdghziyrUvsIHNePUBpgWfxaybz8cJWxLeCKsMx
s7diQz2hPeGV2URNPvuJlSaCUAKwIyBYlv+5nKw3MSXONu7DDDv4wHAlrysj4oQ3xC+xNuPdIPej
M3eu0yD3tpxMH9fBYGcXEyD979bYUQ3anMU735ydsCN/oy6cNbMoIZZJ9qKKjEGDEHLelTfANfRi
NZUMzTa8wOpd3i18jSJqFDkqAlnImv5Qj7xdIxOGYLLaeuVoA1JmKGZQkR0RAeWZahykQb0+pZy8
cWAnd4z4ZqiFyp6yjes2qeebRexRmZuSaSAaK+cHdUz4lGsEU2z1us3IQA5HMn7VGPyyuk49BvbQ
PNZmwdfBSWV+rTsVfhGjGCGhtAQBdqbgRNQfcK/aQn6Nc+SfKBcgUWMxykL8LkAP3LNSOeN3JGTx
V5C58iWK8hJqfRyOcqV5hOWtCyJhujVNiL5YJyY0WmPh0nrzIG7p1QdfhoVaW1CkLG6eJH3gpAPW
Vm+i7oFXzvL6FKZ7XR0QuGbres/RwsVNIW7Xa0/12a4sdawQ+cLQJRuz5JSzkHXrPuVMhDNcI7UF
5g7RgTo9ZRItNKC80QHQ23gKWC9QpvrePSB8UQbl34MD2JdMSyS6Kl2Avwq0wC/I+GCAK3xZ5ro6
4IHjAyp42VIpZGFywyU44ISnhSwM03iRE/fQBCFQgB6O+wHlJ3ATkMSuWUY/9YVTnB6QxdMUZbw1
pNJaoOQL1lgeEMdBmhfSb5oFfTybFnu3fkAiW86CRw5qsLvr/IBNngk048wL4odwRtg74ffc6LTo
XEXF+CtzrVE7KzVHMdjGT5HdqbQsEVDJ1LubDthmjmdgyC2tfh5TLGLnRC3pZHoGdXDf9l0RMBUY
9VE8AjC3q1cQhTK+mMTc33O47t2vuWWbqJsiZq4rg07ruK9qLbiH0aTaVafRM/F14DVkBKSAmr9o
EiAJ5x6iBKsVE9h52Ie2UNd9gHbddyxDgRFqCCTY5ZTJ8eUghuHKKITTrSmtYKpz8GPILboCOb1X
qrm9DUAJSSiGAgBArDeooRD+j+CEZRFaySpqYhJ62yqmn5BPsdGd98qGAq1rSGX8JMstUkkNW3GQ
SVR/2RQwUmk22IRmathtCKk+FJqzhLfNa8zu73DpdvexpyfhZsGrENJbp81Dcyhb26z13vJBWuaa
s5b2HXhNcuNFOsVuwRlY42ZSA1uIm16GfxXGoxqu6RBQLo9L5Vweimi9AhOEtMIhOrw8FNrhWFB0
l0TofqtBx1cARRr5DVsuBXpl2xPpulTtujDVTwyXxS/G/p3pl7E9W6hwlmK/aBmVMvZZmgDN0g8A
P1nXF64ZJG+2bubcvUPvQMS0EUYlM3ldHdoLxaHVgETNfbUPDQhTkeYD3TNN4zPFmfau8iTuSC82
sM+i5aONkR1aGkVbC3elFXQ6ypExKkke5kXSEuCw7nsnIcf80CBpyHVGMnJonExLD8U7tFOqosyu
7UOTBbsFDZfp0HzxlOuQVeg4QbaprMQ5H5KudpCeFb1GHhHB8odWjrF0dThw8N+6Vl2RjXFo/Ey0
gOB60QyKG8QK479aRC4KkFW3dI5QD1LQERmpU2IxEvHTpcsU9F4HmC4mp9kvDo2o0c1oSnmHBhXZ
21O1c+saeQwQ9eqrODSzSBN9I5BZv8EZCxS8OfS9pkMPTB8b+mGAtumNdX1En8w79Mzox6HiT6PG
+GUPNgrE7tBhC3hcdy2YrpeINHNKT/M8dXJ35VUJzdkwzqbtQEwdZ1Mcbw9EZdPK6xpp3YtDg08/
NPtaveheo04KKGVLNzA6NAZJF6RJ6EWMtn0Ic/w250MjcYoq4lX6wKBhih/2qT80Hc1DA5JRuHPF
iZa25FBn1LUECDl+cGhcwi/InmXA9zsDS+dhwZ/acAcAaml6Hhqg7aEZijcifNAgKHztYfbQCiKU
3iBMAEX0nRV3OoD8qfxCFJyOZ4IuDOqRXtq844qsnPDQoLP67xHyNy9ccOg6zQv3f/KM3r6/P0Au
f+H3+VES62E5JokeroUwGPHTf86P/BEcRcYsHC3Z5Y3lj36fH03xhwkIXNIiwtUi3MWz8Pv8yB8J
wN4O4h1EL471v4OEHyzf/3+OTVMQBrlBYpLBEQeGxkEZ/m4GV3Uk0FFo1dvRSM6wIqAaIiEmwP3K
eVAM69EmOk+u+2S6Vi6u7r7d8aF8QJ3QF42rmBz6RYhXTU89qRqcBVb5iEeBmXzWNvugcdeupp2X
LHXPfLPaF8+hXq66vRuqr6hCHrsuJ8VIbhXKZ4PUJTK3nbjYAsLihBetUDn5KsZl3YZflUVUKl03
yP7LbxaTbopE1USObl5SmkNIriUh1K4k+D6i3gMXiTYojx84iD8D0/4yh+FuiLRN4rUXkkRdCtAW
fWnHv2MQ5vduEXDAmlSRvwec/3kg/NcbeyxS1yV256CpeXUW56g8/UHeWiSa95W9/fhKfx5s//VK
y5+/e4Ql5CLAYTxCT4Dd/NYbn4ycDyauP68R5H26XMaBlmRBHl2gcjRYnfFQg8K+4lVMFNv9nICI
CuDQ+QmmeVGsvJJTdJVcl+GFWWTbRMh1HN+0GGw5RG9MHOd1Gp43mr2W/dfObCB5PI0snBA5VdOi
p+fvx2QpLf9WW02XHkGXsiWw0bzTJrgRdLdi2gH0oTaI7DZYI+k5qQ2yZx935D4HVmmimyvs8wqE
0Mc3+EhqsdxhboDBzHL5HTviL1q0RRvHaa3e1hIGQEHk1g+oaBTiX0llZYteWuWUPGR4oLbOuSn4
IrZYNzYff46/Lqk/f4wj7UlGBrmEOkdgIAkR0vNI5AVYyayJeesna4qt55285a/f+Gj6X5QW4WqK
sOWRbqwA1xfYMZXUZ99o2Rj/5jqSUlmy2Ul9+fN3a9cLa2Z0CXe2EQ9haZ/FeuCnw/9j7sya20aW
Nv2LcKKwAzdzQRKkqBW2bMntG4Q3YV8L+6+fB/KZOSbETxyfq+luR3SEbRWAqsrKynwXeIp5xaH3
3Li3ljrjc3XdiO7jrNzjiOVhIqphQj5Toi0qgYu5FwRkGPL3efY/UhqXm/ObVa/+59FWHWZDYrIh
k67ZC9uky2zvUtwAU07Wog49pBEOHLyeQvf3v5nk/wxL5D/5Iso4BVXPJJNp7syyXBwQt7Lq91kg
L6zrt4FjWU//GWoVogpYIzQoGWqi3Qi0fhPmX99/mUsjrCJH1DUCvU1GGKavjf1JdhdC0/kdgWqJ
yVvo7pr6bgkdZyqbINupD+30gz4xOlvmxg1+vP8eZ7fDYvIBtAELv1cFoz+WaWzTAskl41D8pl14
qOgUzI/vj4EByLkVB4nVNnEIUaEXnE69NEMhRM6Ky5uUCDfsQWlvopg8chYgygTQsgAyCl6T+bCP
rRtpChqqYLpt/WkMMfWt7BfNjDGX7eACQJTolPFz33YSSd9mAQ0t8O942KZBj/CaeZuPnxN0dQ1M
7iMVu58oegCOv6P27GWVeRDVz7Ad9qLLUDud71v7h6h/KhAYUru6VhYryugeue4N6lgbsx22oBqG
2VP0n9L4rCIS0RzRJkY/MN3R2TzSlt0VNru7ZtcgqlHGxT6cg/2QI/g7V8cAZkIkbGyR4HTPT7Wi
Xuuw7TLRXbXDUqrw0J+914pfAppI+T1u7BfT6J+Q0n50gvFjax9a7R5Mx4cus1+Szt1FmIn1kKOC
RDxCYkI3Prpp+XAysqFbNzsDSF7c4SqOZyg8MtAOfoPEizJ8bVJQE4Z+4ApxKKt5UyGYnIb3IBo8
loift+l9KrXbtP4JGXYzX9kf2vrHIm/D2bi8ApiFfQDsYVI+duW3wvoRzl8747lJXQ6nbxB//AD5
KmvquM26qKFCUaHyWw6J17qux0VkP0g6dqNzg+bYYYg+D3W9r9PyekFj5ShuI2yAh/xdMoEza8vb
ZbmgiFjH6ASL5ICC5kemZ0cjdNtxUuSvJHMkqyPtp9ONaNUGj8OISVEsbLkJ1fSWRtndUoTCDHm4
1/vhsaqHq86Wh7F+DCJE76ebXJO7qo69jtaHJqybHFaBoaRkW1fAHxC55Xigf5mM+EyX5hboENSQ
Btaawtr4ruQJ/RHiuILW7M+RPxQj49UU0875DuvIs8LBi131WLfG0Q5vKMRtTDs6IiKtw4FSB7Hn
mxcheWh7Z4jfGUFmbRMF+4Yw2TZphccv+PlKx4E737W9+ynvH6QJDhW/qUniJat4bfddi7wmaWgy
3sNAG4QvjGgzc7dNZPQRS0bs6QwaUPlO0fsvkIQ4/YxNyVV2xo62xPi3CYu9lkD36hC2CrQ7dMFR
zoHVVGb3jW18S0XyNTbmh8Iq75EY+SgH5zYnlRXGD0x2r20TTWeS0Lb70aE1nRfNE9B1NE8/93TS
yqjahuX3dvo1oNkhKkiAI3RTG6REiyVPIx+1GYQ2HezMxeTK7+IGg8ufamBs9JbzUFW9mMe3kXBo
w4MxgJfrK5AKZNJuDLwBZcWUxgUwCNpsiap4WTTfVhnkT629yetyG2nV3RgWXyt+WqdpnlM+lJrC
E2wSNdkA5sU/Q/IdBs+BFGRZKBsq0W5KnjKUiqM6v+qUnAVp7tPqazBVftDpXrTYpAzTrgmrbdsm
d47zOGilFwhzC8z3ANpkA8rDk0oDFJiisNxaYfahASJEk3kbT/oxDUcvbop9ZilbUwRPutFcIcyJ
CAD6pVAnisjLKc8Y9XhLEeAhU7jR05k2AeyDu2JZ5hREaM0rU341l2A+snm7vGHqtHDYx0Ovfe0X
vnHxiBBUyuRUw70sCz/O42NU5F9hVX2I2+aaft8t7gAojQ2HUblVAB7UENDk/DXR0p3OLJiE63Zq
vN5EWJzyX1XuVQaiPbc38uFoBNkeQfUrbLaPY+yyhfu90bleLzF0QMvQET6J5g4xDu4KEMQUbQt0
5SrEZDccbnWn9jCVOgTpUq0Mn10ClJK22Jq+iNHdSOHjXX4DR2KrWMDawlszDj9QGLvX669UCD82
3Xjs+7vKoX83uZ6CZxEm8Xt8B1DwPxZaRfk7PeiEuyEZ70EdPDV0pxMVArbVP6h2fjcvVkggxQN4
FyA6jrF8bML+6v1TcCUQQubJpdbmP0q7dE7UteayMs0yiruy2ePRDmGNWwDEUJP6T+m4G6Fl+7zg
SqgluxEsmtKlO0u4nuFEN2kv7kZypcbpfSV6Sgf7wqO9OZ5XT7Y6nm1aJBhH82RW7uwQD30Q4Li0
ZN6Y8iljLl2Z74E67d7/IG9Sj9Woq0x8EdhoJrlABEZaf8YTDdYDbLJLye6S651ku8swqkErCY0L
bERXfSSqhiriYCkvZ6MQ3llXpkK23bV+JxqvhEFbjq6nDsPDkgAAgfcmmtDu3N30tfMlZCoy3aO6
Cj823drdjQbhEwfn1zt6NJgbg3UF0v+zUetcGoEZmtNO56fW4qcZAe2brONgPbUf2/hTq+qb0Q23
qVTxN/RwFOBK2MNOCxo4m2DhSvCJxpcq8HSD7CSUXkcDoQJeM0XmQVrTfaO3vgENz9F/wRT2I0X6
y56z1P7JDPMvOGnszDn0M+l6mYsLLuLqbjg8AXvxHHf4ICvtKy7zWzt6tEIwHWMz7vNpfpSK2EV9
d4XM5NM0WF8Q7v84czUBOIoisrbNuI1VdvIyIirZdaC/c9pOZbqT9K5jDhIgDNsp0rfvr4+VnO+/
N8x/Zu71ivVHbkoIDJpJZMuyvBfExKh5NJT9UsZxZue25xvPT911J8sDsTdwL2TGy6I/XTeYUrwW
o2hEGqa1LN8/Rpe1M5qNwehleaDztK+O0X2cm7eYBf1eon+F1P5U5vy3tgrmSvejrKYmDqP2f/2/
WQ8ffpULDFquf9T/h67DC6Xgf64+PiKJnFOJOsrFs1D+WYVc/uLvKqRqi39BlaFNZwmg3P+pQaqm
+S9T1XQcDLkr/YZ5/7sEqZj/Eg4mhoK/YdBdtpn5f5cgsWH7F3XDBcxt2hQNTZD7fwHmXgmwOA4F
Q4clZJJmqsjUrLWhNLiNWJblsY91MDR3vDEQqFQnzDqz5LEUdeXlLrYxaNWmXjMgATVUc+kXY5F8
mZOL8tinYf730zgLoVV1Tdux1owOOw/H1nD7xIe0bn8JjJISfo7d8Se9zIJfw5TJAaprfmfSjlrM
dOzwQz612k+rC+A9ySAFqhw4YASbSqfbPeL6MQK5yxBFrowYPYNpTPBcKLJiuLAXNf1kM/5+dIR+
6Mdbmo6iwyqI63RrrVSbYj8TrQuZoh+qT01f1vR0MlvxnSnCaqaeKhfz8rz/CAmvxMUmtL7jyqDd
i1HVPveVM37CTGQ2N8SB5ldGge4APDT4MGlu+qIFffzDNKL58yTT6jHVxo8i6pWnP5aw/zt8/Fk7
PS0b/J/3oB6kma6t2+4qqKhR25CZN7FvaUNydOCebkmd1b+qcb2O4grq57rQFiDGWn4YQr4T1+0Y
+3mjpLveUDGfHuv6pknION5/odM6xb+HcnTDYn0D1rCX3/8jSvZp7FYO4hC+EncvGcTVTcvtQSoq
J6Frfn5/sNOM4fdgqmrgI0EeRfNgWSV/DOZ0qQk/z4h9rGGNm7Dspq1plKUPsje/YPp3ZqKwN6Uq
/Ao90Y1V+U4zQCzPc5P4SRHF+8HQB2+e6uFCCnR2FNSFNIM+BbO1eqEpx4R6tETiZyHmL/yJxhtB
yl+Yo7ejEMwovTgwSxwXSM/pZ9NUawjGWU18AhQ+XV3dIeWQXOKJqcsn+c+BucyOyS/qnfwYQTFJ
Ox2mHQ2QHlHKUgCsj8tTHl3Rv5OIj4qNHeZ8wFrTNkhjg7sYS0j6cJ4u6CMuKeP6ETR4OIYBLWUp
Z50+QmIWiW31aeIPkfbSVUlz0DX6OlEUwi+ZMavp+wYKY2lf2nFvt4EJX8jm1OETOxw7pwOraW4C
ynOYSCGegNEb2yK1P89t/01FHeLCfJ4bjEKaDeiBzMRea2+XatZRt4sTn0bos6hdfZtG095UlV9i
CLXt+3vu3Cfl+KQSThtPV9ciXn3iRJNEK95vm0z1mr41vbmg9lEDBdzpo1vfzgbIZCg25YXNsbL5
fV1QS6sQGhThEtPg1bpFmdopBsRdfGf8isXYnTHpHrhS6l3iSHfvU5LhnhIG2xFjMyyJvXx+jKbk
W4OSxjiB+UmpbHc/3/8cb0OQxWXCpW9J3kDmsdqxVl9HmgkSy3czJX6ayg5HjSCY9okZNIf3h1qp
1i7vb2FHZdr455lLS3S1qAK9xbQMsZTleEt3xTSC4QQYsx9c4Gl4Ydlo6CrJP2IIAO3muXxI4Hnt
K6Mc/3oNWBDSlvVNvsUiX52+g2o0TtAniR9RTb2qKkDPaSvwJMaYCnmAwuBKO8e0U5vowshvlzoj
m0QWWHEuGMXV5851lX7JyOobUaryyokyUGzRKXHBmj8AAReXvvnbIGZxSeQss5bv7qwHDB3EwKAV
xX4TROrPAVWqj6WrOLfWZCb0BwfdRIgbKkOyTac6PypZjMB+Cjvg7+eeHBVRRo3j3+B8OA0owHL0
xUIr8TGqd2/0lhudRRazqTqJoVmfFkeKkO1jMkIpGky8FHGNAfiVUqx9/0n0JWaexlQHAgWHu44C
rrHAOk8OXYxIp7afchDYkL6XJiGIasTTtLLzul7VGg/zmgyVQbcMbxSl8aypdzAtbSBhbEsjn6AN
50rvUyMqAq8M8lQiJZ4Iyo8okOFlJhd4yiR1XDHSNnBum7bQ/ikp2e/CKXSdTT4W7Re7N8aPedI5
HWYyTXGLXI7y0R7V5mOegQ7fDJ2cLAp5VfNSdVNnXZiOt8uQvHnZjvzL5her2YjxYQUrnUq/VHpt
C7pS7KQKlCAyAV1OKLc8vv/Rl529+uaaASbX1igTkcitvnkgCMdWOUq/NmpEckXm7qcgu3RovY1l
JB7EMAdIr+0ywaczq3ZVPWEywVt16osVLeUQ1IO8VGTxhUW06oYuoWzJccRyaqG7b6/PxynOnLBe
yhXk8Fcj0Apr/D7hYhxyX3CWjnqhfaHMtcX64Ep1/oEQ6RmsHxSX9vTH9pFVfDBFfXDBq0gnQnhK
vRBozn4LanN0DS19uUmefouo7iOr18vWt/KcXgA1RRDvMSVcRH4unGtnJndBNOsmEBmV2LYaiglJ
ODdk66fVAENtLArq0c3fp5YOZGZA3DYcYp0D5PSFHMBVrazizs+DyLpLS+rFFSTNCxP7NjtgFJe4
sDT3ljb36SgtCYPb2lMHAMRyN9BJsq1gOV/PyTDfJFYYevOs51s4ZZfOpHNfcbnCgxZivtzl5v/n
XcCyMSe2J73zgc/m2wFGGugNbBzf34hnlgWEa/qW7EQTWvhqiyyeXCD7UAhM434CVZcoO2zrYIeZ
ZnFhWaywGK97xAQVRb2AuwCw/NUpq+fS6fV5bPwE8isAwiCk5diKw8zK9IDrYU2nte4tsufjVklA
oWLSXntDWKNaWGMsZfX2+FkbWv2C68qZb2CRhXH51m2DKsZqJU3ImtA5KFoyQHP0gJjixlxl0yYt
5CUvolctjVXg46pCeVzn5NP0tQRIW8FOEo3J3oAL9aRMDTanMjTATqXNgCNFMZJvzAXRoccdB4O3
YcrRZk1MDRTgECZgcGQr92ilP8edQquudsu88N5fFGeWHqmBbr7Wdixn7f6YTyGqecCq/dxGL9NN
nepojnF34bOvyp+v6+FkmNV6sO0Kw5eIYdQmcvbmpIcPRqRQDTWhJwU41R3DwVb9ynSVB1sEdC3D
AXdCmdL1U8MRecPokvfJ68Gzmh+X9r7msCdeg/rprsM1MAom1cTjsFSq2ySX9UZHAAkMdtAPPywV
3tUmQj4KklKtONbeNYrGp+ZUia3s2xZYNfQHbTsAeY6vYhfW6CHIDBBRLV4d2FVbndxHpqINGwDF
dO6pwFT+wvGIL8T7VynV9ZuQViLczE1xOQRP38Qp5hF3Tbfz41qXXho1yb6fFtHJAcqJnYPOz63k
V2JT3ApA218HLXBi+puwSxKcST3cdMP9TCt516Awv9EnjbJUlmlUebX+51DQSYGjC75G0k6LTfMl
ajvDd4w+3Jdxot0WwVgch2RwD07sOLshkvKoaK7wRhSJdqicDvv3V+3bbUy4NLi8aFSFKAKsQlkl
7I7ruRh8oUhlC6GgebaspgTmhrPu+0O93SCuUPmm6FdwdSO7OP229dj1hjXbg680k36IZParRrjo
6r8YxBYOzCF+2etdqOh120QFpkvU8FBqUiJ7S+3wkofo28yPShooUuIR1WDqxaevMrWcnOQMox9Z
yRfbUfYg5q9btIM3Gk5uFxbluSkySPq470GwQmrkdLBgMExMSIKRLKnJYM330z5PBdVVpc4uxLDX
SHq6/l00YJeK6jIanN7TscCRJsFkppPfhGa1BTofH+s41fbY1mi7vlDqa3dK5Tc1tjTkwtGavHEQ
RkVIXpaSBv+QozIbJw3iygYGw9qhtdPhJdEdlHr/ep7hmdk6OF6dv76+CQ0SmK/gEPb1aai2onOj
rdXgFPz+KGeiLbUGrtu6AWiYdbus6T9qizVSIXau8j3qxmq1TQALu8ZB3AA8Bj6//WE3SfQsY8Pq
NknlYveaVfKhRfjre512eOrEhSbuqtpAIeD9JzuzAin8OepS0+IAXlci4Z/ojR5Xsz/MsfrNSSx7
o1CQeSiQ3N2RPV6qLp0pO7gnA66WfOSECcKq9exTEhfHCcbFoTG0eAvrLryeAEZstLgrrmC9mx95
62rfZpm+t6AiX4hYZ8LIosSjU/ohllDvOp2SKLQtidzq7KPl2l7ZKvTjDs/qC9/3TN2S92UDILjD
fZ97/+kwWezomjWYM2UmRz/0lJ13RmiEN2naOFfwEwxPs+HHYFyuXuN4VX2CZJVcWH7LWb7ajZTW
SH2oBUOuFPrpMyhV4xQTXhb+xI7FoCOf7rCH516cYN5Ko2jCfr2dPN7jR9P0yoVU49yHNmi0mq4F
gfNN1qVSV28T4De+Nmdf9Los91Zq6BcizmuuvH7HP0dZfWdo7XWhDYrq59aU3QEpwxhE1eSihq22
7cNsWJRRsiDraujAUvUR8tSoMVS5dZhbBySITo3tU9hmhrOZhKlBU+ybdkeh3i33Cq5DP5y4B1Rn
o4YmbmcFJWYYzE5yi3+y7m7rKgrr3ft7820UdSgH6hDhTKiwVEhWURQo1wihWtH9xknrfRBXysGN
ZO5HRqgqO2fAxnvnChq8G33Uyg+urMQzlFDRb6raCVJQMuZ8sGPXfsEtTRGoIg3KY4qp4dP7D7qe
YZAPCNLomnBpai783NP1FceONc1JKf1AVUzSQ30+DJjRXNhKb0exueI7Lmxdh6b52jdxsPJUb9um
83VElXsUSxvwD4tc5fsvs46IVMW48tEGMtgruuGuAlQO7t6pm2bwtTy3b0MumBtMQdzPSozYogL6
8PH98V7bBn+uXACrZDF0Tcl66WwsvOs/z4YqU1udLEb4Qa3bP1qET4JNrdqhAl6178NthrgSKCMy
3n7Lz9DaTZjp4AZj8vCfUk9pBzQSRaZN30fxs113UkUgpoCeW6oSBa/ZXJgaOdlMvrXbyEIOJs44
9msr/ir52yVEe6VNNlbRye9No4Z3sqsAS+HXh49BZApsjWcw7MgABdTNYrWR8bYqG3PhssUtDU8t
lTOZutkjrV5htBoNxuSgl+UCN2/BqZS7yNSru1jB9RK231j9eP8TOusAx/FtmMIxIQSpEIPWAa7r
VIE6t+x81BFR/eHqOl+5gyPujfqHEunKZ7xCpn8QZLeOThHXiyhSVu7oSySwu43EvRbI8P7EwXlR
tJ6B4+3yJIZC2qBk8Dxh3Y3uz2CL62iBFN2qtj4f40CNADi2Rvsd9fmqPtiAna+YXmYmH9zIF43V
fIoyhzZCmDnWFqouRp5J11b6Hcrz2N8GsDav8w6liw0EBUGFcUL1bAOwM6zhQ/fGE8RpCOmhTJRD
nmLqtKnQN649K9GGu2iudbCH5SSfgOuB9i8bqhZbSuzwfWXRddVmcDrzAx2/yvVMS40wDmuNGsW0
YPbmoYWyHrvT3G6N1m7mG2VIMu0aF7/2s5YWlFr6TnbONmxA6904cHLulHDuP5Q4zdqbLBRfWWHI
nIqoU5GpzgLkMiYbW1YoktHgbFM9LbuDqQ1cHfHIK48FfOxPcYriOSL4o4NztVuleF+EhalCia6w
KM+n6IrmE9oQDRITT5rBnQIKSzSh0j3rXwJLHUEHC7NxLhSa1qFlWT8WzDHg8IBwxbpxLqc8xhZM
63zRWS2273rjVXQh/zLjYBTKWDRiuU/A2jCWp/gjCUQoDlZpgb59YzgpUhnjfHSbub5w3L7JOH4P
Y/FCCxgQ/s3pMEHZ5l2gdBNALVldCaudvVSpgZFGsXYIpO2rgMOZ+nLao9E1b6Sbygu3p+WwPQ1p
7EVOP1qV9FUoRa4eoa7VLIS76s9ulYOXrp4hoIhtQuTdhb3SHSyr/Pp+DHjTz1temyhAIk8iS2K3
GrNse1tXnLr3kTzCYRpyIFTmnG9A/V5x3ZeirfoXN7TYHYk9W/eNpU8efqXBsyzHfgvw9h5VP5qN
nd713qRODQzeAdm8Tdtq2QUCxnL/f/OB6DgRtLiRgaY4/UCy6AGid0bvj32PGCJiR4dcHVBOoaqy
TdWwAk6NuLgp7epCLri+Bb5+Jsrxy5H9qrVxOnIXUmwdA6v3M5eTZFTQw1IqifBYfrHeduYlKezB
xrRc6m2kwKdDyVZP+7GkJtC4Bfg96SJOsHXiuTc2tl7U/8Shgk5EMdXRS4vyev33b8ouW5BWujCI
evrp8Ho/SYw9nNGXkaiP4aTFH8yiPw4ItTUXcoYz8cMiu6XkTvMBoc5VMa0MwkBOrTr5rpZGW06i
YVMESPZfWOLLE69WDcO8Qn25srHMT9+oRTiBUBrO8CDa8ehEmnFjEG22RNz2GmNWGgpiSr2g1UAI
mFjC1BP6DkMXSC/HvBcViIt595ubLeuJ2yNX/SXacJNcvXrWmNBKUp4JRV+klsroxVEoaNRJXF6l
VfuSULnqZYWgVIMtRB+m3wxHtJgqpAb+D8l44R5wJvKwuE36QcwEIXr1iQqDGR/0gseht7IRY9E9
ICQ34Dui0fLT0cubu0ns3p+Y15+6mpglVSQJpsbusOhPJ8Yys6TSq4krDrieQyy6X6k14dtZpfIw
zEpwbOhG3hmKITZNkgECphgPkaZ1PnBhsnEKKFRa7ml9ayQmfPg4bG9AByn7ppvtY494+Y/JjQcU
CQNtM8IdQsRfNa57YTxNs44cBNnlztUqdcMZqwAipmXfzwPckKLIqSU2bG+cqnOnTb16lNlOLSb9
zkDy8YLo8ZkdT+dpadjwMcw3F5a8Fl3KpMx+2JgzxrAatxRkUTZu1eS7KHcxUdHwy00VJIvfn4J1
1s4ydA1BG8FSOQU4yE9noG5zM0y7YPartka5AxykV7QBOZaWQ8NApuTw/nhndjy5JhVeIegE0VI5
Hc+O5nnWRCL8MFR6xGOC0gNfcMlR80ywdqkh0xLWAItZxupihXqSgWpZzyjI9bB8MXIcYg1MSiKc
C9HyTWFm+YLIEr9iXfHUef39P7KTYtbJzGWk+gEWClhkhBGYcz2sh+twHPtn040IMgGSgx/LEI2j
bZ2Zdr1XUkPU26xsIKL8/Rd+Lb3SgkMvec2e7ks8unIFckczE1OHuSfDrS8ah725YwOLpc9HlkIJ
zCVerAJGaTqJHtuF5qfmnHgjs1DhWGMaeAFTelx0jqJnCqaQzrTUXIiAlRH9o6ROHW4xAKKfAJZP
7lCMkvc63ixyYyP/624NQwmdC/H/7ZrjUV0aQ8sV1aA/dLrmkh7hebCn1C7ERH+ubdjgcIUuLIS3
O4nyOgA7UOmma5C9nY7CDd6ZLRSNfAyGUXfUUcYsw9y9ibU2OiJxBdvn/Yk+OyAl2OWUBgCy3kqc
eOE8yVnzrcCJdk6MmvSQQMoKWO7bPsiCC1v3DVxgmXI61/93wFW05u6vFnWna36hTxtUc5Odo8/X
sWHfJlWMBO9QOlddrscHW61z7quWg0Mfss2UY1A96Mr6I9WOYhcOpnpNZfufMXUSr6Y7cCysWdmP
5oUZeRsFeF6Irc6C89aRAz+dEYmbld7NPC/CxjMeT4qxH1pYLWMFGe6/mIs/hlqFNcz6HJzhLA3b
vrzdUVyYsTSfER8YJuzi8uSSt/i5Jc3uRkKDFr+gBn36ahMi2VNk5Jpf6VZ5bBWFqyDipBc2zrIx
To/n153NDNjAUaw12SKoMD5DFJgVZtYWNoC17RdWmvB/BZJBWmNsAYK5z+9/yrdnIS0QtpDQ2Uz0
M1f7qBBq7+ZOqvvtrFvboc1eRGU6n5D0Nj6pi+YCjcv5WxAr9oW3PbefbFtDc2GBEAJNPP2muqVN
bLNE90ezwpM5aqcdjd753shRWXAnrbsw3rmv6xCV2E+Uup119c+MyHndsdfppDoo/zjlbprK4Vjm
tDoNxKC92DbbD+9/3DNbgiXDnULjKs09c1Uzq+eMk0HPZj+eagFZtTG8gvYK8s3OcOE+fWaJgksE
dgzCiAHX9cAg7schNpvZT/RaHIrIvgPMWl24D555H5C9SCW6DEKHaDVnhT4uMnHq7HddVl+Rp0W7
WaMXEuAd818M5WoAqLlH0A58ReT9cc67bq42SqXMvtI62oMj1e7JjrX8tk2wxfvrWdLchf5vayQw
9vqt0iFLQ9yChZ8P8j6Igv5LJY3nMo11//2BztQ8XDIXFp9tClb8+tCaSqlWZmwJ36rEfJCD23zQ
I1TBakyd9+zTaB86tYqwvdPvzbYpruWQKsf3H+LMHPIMOD/oS8YCPeh03xVq2005J7jvUKnfx32J
IJCV6Ac0Ei+1cs+sSdI1wYVDtxeJmdUJhvxEa1nAZf2ebPAG6G5Cna4RFyLYG8wQB+XSHuNa6ALh
Awt1+kZlXaI2tiQcaFFWP3QFH89x8WEzi0C7liKLbvBZGK41rC633ZDIq7hNxH2ehNqDUunq1TBV
xb5IAZS8/6VfWZWrgE4FA90WEmPYWeu82GkSZ5IiF/7kdjB97QFVuSHpr2LJaQwb6wDaKr7OMgzW
wqK4tSdkGaqRsi42mOazMgH1bjlHAYAA7K4xrPeUoml2bZFSLLpwpJ5bFkyWoVl0cmgAri7IDl5x
MLVN4dutA+Gx6vKPvW00XNCDS/yfM0fO0mqk9AYgkq77aigNaRcrM0PVz1r40yathLuxyYr71krk
Ft6TuhCwBEeC1v58f0bOvSRHAEI6pr3Am1d5A5cSGSW4hsDOQJQIX/WvEhWIqyxRe+/9kc7cU7hi
8g/lftxUVLHaZk7Qzimzr/mzU92XFPYPapi33y087/HXzaxNhiwiNPZM/aqOpfbZlNl0pdvxhWPh
zKlHYOOqKzQkRwBcnu6NEbORcm56zQ+1Bgmm2bgvBsfaddRKdjNS7psgVB/ff/XXeLla9jSrOR7Q
PzM595Zn+iN0V3avpGNg6n6lxs1CkoiyW2OEH7WhG4mcKUHtOo8tyGoO/p0aoiWNaSMjkBUx3Rjk
zovafKFd2EQ7jR6J507CfbZcxfquKF2s7CM7RA/KiStqNp2dFosE6Thsc0ciB4pSUI4aFWrMiefY
aJqiW+VqX9Qun+4ncxwO84SA6Z1hyujarheBE5Z5jVxAnt8E6QCAU5+TuqXwbFbYReL9gp6AMvQ3
8Ip6uk+YjUEkE1GW7xBtnqsNlBM602OkWg+I+8HBV+1JjWhqwFvYJKXi0JEyOzluM3xFlauWpXIw
bau4EXi0/IDpZaFkSn71QALdaBv4kOVhHt0YS9jWKZ91ZRDaDrl/1Fm7qOqfqxn9VoSskp8BBggV
ktyhieDj2OAyk4fVoqfklsiEBEF4CQF+blGDyEEpbKmcWK5YRdqZvhLAXan7wF8e7LlSb3FymD/P
xdi9GJMYrlvYhzubFt4/hQiUEdx6Je/Vucyu3l9jZ04Wrj/AuDivUSVf767BSBVFCwbd7zGNOdIW
hEJoO+Hhr0dZtrAGd5XLN9rkpwu5sCW2PUqg+3h5OntH9IlnROH3vxxEozSjgrgRLipZ1GVPB9Ha
IbFLvbX81oiEF+GHi+x6c6lu8ibyMYqtu0DfbFODRbLKRFGEryi3qbbfu8ELtgbafVrZ6lXdUQR4
/33eRHdaU2z8hV1Mmk2yePo+Aw4m6JWkil/aCeLvqNqmYmppTmviGjNRE94vFoOOUV5CL50ZmMQK
uW60tzmp1mCujO6qin2o4k9NhI9zjECh3VQDRqw5yf2c/1Sc0tkkppp+fv+Nf9/9TyIeGPMFsgLn
T1vgBauIVwPrnBUdR00H53B/qeJEexxisrtOKjF+F/qsLDYRTX9HZy+5MqVZeRXqvkiNQhTFUQ9h
QwvV0QcDiaAfeZnYT/Hc1Q+9SFNji+B9WX6imhIjVpRORbBXw8GSe5Ke0quxpw24Ika1RC5PQ55B
yrG8ri1NqzFJKPNuR3S1H1LVbruN21klyr2ZBC7epFF/1cxViJCzNo8QI90QQ5Y0iz9YiouUdM7+
205lX/gUGNx71HGybwnEO+K2dFE1yfK481NsxJ+T6JXHkA/DL6uZuxlJG6n9Um0qm+Y0UJ1oB/cm
QoNI3hFEE/Ug1Xp6bs0h1Lcu0IVwLyWmABsSgPEnorP6z7wJxUsJdde6RQwQ+ZIFsOl6bRrDV464
zB0nM07NHUxR+SvNs6NCYCL6hwG8G701k/kKU4Thdkpc47E1Z4WXjDPrqh5Qk45QZ7Jnr3PT0LNz
IAe4FpgTdget3v3sI8g1qOT2yMD1mt7v0TgrpEcvKr5SlUwLUajsKJ44NV14u+iRAixRWhGh8rXT
s/Q5N0BkMDcwpl7fKrmmmmf4+A4kz4ZTSxRcAmx7t10fyS+tIevaw5in851uTvYGos3H2k3Tf7Km
08Wmrzr9PjKhqGyiNlvMpgCchxd27NvYwOql6kBDiDmmDnC6YyHaF1Zh6/EHJiHeYYJT7pK4zg9T
qqUXsszX28XpToGrCWOQsIonk7umMwqlNgqrc9IPgDFQ4c3c8Bv0vmlbK0p1Jd0h3ltBj2VCSTM9
SmbtSodHP8+pemNLK75wx3xTgoDBzPWEcgvtWLjby4f5I1HplHp2OsofH3SrH9D3RZ1QMwK0qcfB
2AjZ5pfuf0uUPX17IFICQiNVURjH61Zjov5v6s6ju21lXdP/pec4CzkMeoJAUpJliXKSPMGSHFDI
QCHj1/cD3x6YlK543bOenLPX2tsuouIX3jCRkzldfUSMGfkTRKP3WQ5DHJOW7m4d3eVGzW01UnuE
bxQl/pKWxfKAb1v26/0b69XzqVOVMMnfWQvecu/szcHSTbhulelHJ4nrG3cpxhtbL5cLi/3GKJsq
BWHCRrumD3E6vYkYZWvjAXmfUlAl5rHsEGxUfmH3vjkKDxqlUoQC0bw/HaWR6KB0zWLey5KOPQgb
4aPm70bvz9jrx8WmqkgoAPDpz+qdjmLhQ7iqMjfv1w5+haBruCCXvq9UWpXTWDsUVilxN7Ht/SOb
G9glG9OmtkO3EGr1ecllEWk5pR2fp3sywDO7e07m1tx5k7dc5/Y0wYmlq+NgE3Yh+nnjrFLU3uDi
1HV1Iq2z49Hpi4VHfGndx+Xydcl7+7Mz2FmI/4+41jYprbpdrrhSRGibtfdx1rIrzy72vSJe3p/8
1+eUH0JxZtNnBTRxPgd2YyPIP1jWfRePw521ki37zSj1AwZY1BQauBNf3h9xC1JODyplScg3sAIp
1YCFOVtuL8maMjWseyD8a+AOaYlH1ZxclUsx3dXSvcnwy4kwC8axkNTj/cFfh9msOakxzNsNqgjK
73T0sRTOXKaEhDAgmnu1SpvDmCzd3djgxOWvS5mQtGCTY3YmKpBp2R6B1xQR8liXSmNvHa6/f8nZ
FiANV1I3V6z7yiJuoBMLY3Uys6v3P/jPrX863ajNoPq/iYEQXZ3LU83A76cBpZJ7qZYKsLCsyB8N
OyufLd6AB6sBVxr0qlskQd/0xiMBgtaFcZ9L4Pf6IvqgEfGUBAlSxsVumDrUB21ApY9ECEDaMLLH
y6AFZtr4WdrlB+JRa4DVaHsQDPpUeQTcritwrPLhUGgaIvk5ENQfsySIef9L31hawmJ6v/AEGRow
5enStvVMbCVd+36ZaXfXnaJceZ30Pm5WbjtAvbgALRjKmfr4I6n7L0vTrUGn6eq/wkfpMbC1uZkp
CqjQ2c+2WKfX0zjVrX0PjE0eq8r7xWGeDtgAujeTPpcXnoJtn5wvMAgMmgy0BgE9GaefXeODsohx
su/bErtNS3W6D7nSY7W6df4vTPHrqxrOONBnJDCgEUIbPx0LSwdbcFs592arWC+A1UnUF3HUUt27
07FW8XETwbBpUbrPY7HMt8ac3fSZp/yEYkWIrJeJFSV67OahqpfxvRd7SagWRp4GmGEtF6AIb02M
DhZj445y3ZzHQ06hps3gLvb95CRYdFKHjjrwhBDqukuiz1sScrYGXClbhvkH/3N+yHK7mey0MZz7
HBedfYJT2F6hqnrT9pqI9BZ1oyIbpwsh1huLAXeBYMNjt5Pibt//V4iFIUa/Zo5IjpZo0wOgEkZO
ShtlNlxlF1HRC1GxdKdxXV26RbeX8fR7KQUT2W0mTTQm7bPwo7OxAHRmWxynThw3F9eoHFsMAj23
CdNWN/15nbBDWmLviBTtk4G6woWt+Prd2n4Binu82xTgzPNdb/aWrtaWOI7FRvOGNx80Mh18bcV8
aQDWe2Gy3xyP0BqMCdcLHY3Tyc7V0kkWzOiPGS3/veF25SFpSzMYpYs+0Eoj/v2j9npHbQAaGEk2
b7IFNPx0PAG+tyDZTo+qk6FzUCookWRXzexhRgKw0i8EOu7vD/kaP0maQi0TTsyGNoHGdzrmAAK5
UwYtPepICn9CkKLeXJ3LwrxNFkUMQVwVzWeIh0Bwc73Hii4Z60L3RRsvJe7ECZanXK7T5BtYmx77
1TZ+lQKP5tBeuvIuM2R1CTjwxuvGTyZ8AeLHzUQv5PQnu9pCL8tosqNYHCXEzhZDprzUH1esYvdq
pWDO3LvaodEkv9aNm6vcaB3A8obyiTzZjdAcMw62m7uHVBucaBnQH9HiZjg6WJ1e98ayRLCe79FK
xPUjzYzu2unc7mCDz7wGV6QhLIBWI/aI/6bPDU+ItYArg0IgnVoixbObVo81R+ZKnh0N4wXkeu+v
onQCb57T3SqsC5vtjc1NOwS0LjpyhMF/NsZfN4me2CNFgTQ7Uh3pI0Od+0As3guq4ct+KcWX9/fZ
tnXPLg9GA6eLTtyWEp9ts4KieamtbnoElub6mDRmH2pVlEGSd92FU/s6xmIWmT+PDhmPwHlRVaSQ
nvRUZsfEiBcgc6O9n1NVC9//oDen769Rzspy/TRA4de77DhkXnrgjcYmc9WcQ1UAwBRN9fL/MBy1
/y2GxQDl/Jiq+Kg77qhmR2exzE/t0KzBuCwOqpuKd4215KWC8BtXEUVz2zGQYqBae97ZKSZrrkgd
smPJhRvByezDurExBNGJDi1E9xEyji8xn97aJFu/GAz7H+Lc2f3uEIgP0BSyo4QseONK7REhCjty
3OwS5/yt1aNhgALSpkID/+b0CqECVY14fVFgjBeP8lv5XW+1F7for1JNf3x/6d7Yj/RsSNd1qNKg
Cc4yTtGNg4WlNDDkTdoYsT47asplvLAfz5SA/1weeI5Q+yKfJkA4tzbsq7iLhWpykVsZZAsw9z12
aRiH+VPOXYUdumJdqYRkIV1kapnDhI29H4+iAeOFbjgAKFP9NczwzNZ1qgMnXjsrcqds3SEQvpIn
VVM+X3h+3lgHCBicUcjjm6bm2VU+57G1xgqF3lEC3i9Tc9itulB83UN5fYFAeWG8t9YCphB0D9qV
WPhs4dVfl55A5ke2bp5zw9qI6G8aSwhdZbt/XnEw4TC4NwgQoej21X+NkscsUyut8ogakUkrjFhs
IdH69wscDDZNQXhrlGms7TT9NYpdLjivDWZ59NSsu06VmiNqe3lUqyva19K9qMX3xp2wDUaYAHud
/XM2eeUsF0gcSXWcNPopqdNsQdeMB8CIxbsLOmAvRT0dy9n0DmaNUFpWeNYzHptVSNpvwXOiTNst
xbzLRkP7IAe3/Wiusbd/f/bfuEVcguOtl0UBFkLf6bxMg1smib1Ux6wY8htXXb2bRbZV2GNP+e/b
iVWm4kfLierjOSCjd80yW3uGKmXmhLJC4b+zm+Tw/ge9IrkSF8B+BEfA3f8nQDj9okzEG9Mtr4+q
imS/wIj5OmZ7Pa7t+Oc0421e1t31iN5wRKxT7xrw1reIglLnsDAtbtbe2TlK80s2dboD7lRFMmYZ
8KBKr+yxeMJEu0dcsVl/4A5cB6ayigt52RsHD2QCjzKiTXTn/uTxf21Wa8A4oQQkdlzXrvLNfFnD
jg7EhfV4JSWyzRQhNOnqxq8Bv3U6Uwm8PLB5XnOsejNnO2ZjukfZHn01BWhnEQ4YYr6IHAJv2Oq9
8RWj48bxJ/zLn+kwaMcRZ9IvsZ40n6rVtl/iaum6nQdN/1hbevwDnhs20jbxsgTR32sN0iP4Ar6/
3G9N1VbW3mrJf1QKT79h9VqjTeu8ORpmXWBC0Me4LnSl9/Tvw9Df27SMYS6SeJwOo/WVIYrYS0nW
ZOObQ0Fen4pLWeP2t5zFfdSSaV7SCaHoqZ4dRqNYSlaryo42JklItDTzVWYZY2BkXrfHnPX3Ujm7
Ie7lFwMT8AtgjdcslQ2H9qfuh94XMr9nz7yWt2oGCa46SmN0YG1q81dDIFoFpcfeZ3jM4YdtYENi
qbW4nVD6jBp7dPfQRLPAFtKKKtOoL4jAvvFQczehCmZCUgK14529eUPSJ0IYFBkdY06eZcdZ8A3w
VU+LPSqlr7Q6bVV1cRNU4Mz0JmulcTANKGw4OGpqHKX8Vy+Fo5HmzGkGA6Rv5984lEAZzapYpRmH
L86l3sMfjcLThQQVTqWDJjRwRdRLTrdLFpdzAZ+TFK8z5YPRCvtLkWyFwYRWAqJJ6DfWoavjoIIj
ndNegd5s9qg/p0owpZBzgtaKh3zXVoP5UseqdtvzcTu9mtl8+ayMYGhszNCjJVZwJOtAjQs/swcd
TP2i5/ejYkKgcRqle9LSkn8HOc+dMIIY4yjH+OPOXdLFDRujnZpIg4mch72XLbe4WiZWWAl7hn6T
uEMYd8R+4Msbxd4Z7aJDrXA7fOUHifhGuKqtM/kCQNGVgku7es1N2O2pe+ilXyAAdbQ1aUKdlavE
HCZBTc5ckO8ilQv6zPmIsA9UlAkcxWqt9o96s4L2Y9xuPw+9PuSBrorpWZUORrGAMfFqabq8+hHH
Y/3UF6uNU4jmVofeRZAEQf8Y94iZlm7BhTzGoH3mWcHOZ8qRC+kYWwYalzeCuLEDNKQtK+vY51ar
U7dNlp85FKE2WLyOLmeGkpCNwJ0AGzN0nft7MRsap+9fKN6ri2s7alS3N7Fem9rU2cY2FNNKs9pa
j3abg/LhPkB+EVtVFcPA1C3g/K6OHSzD6lV7xSsm9UtmqcVu1Cvk8ABzaPkNHby58btaGr/0eY4/
W2MfD3RIsiSQuJFwOpZexehkLPTvzbjGfQDVbbqB6a5WQcESPKSDXK0IvqP+lLq9KP1llXCzTUMi
CLho840+9yuWtEK2DF3oxmYLpz6jObJ+rdWCg9OObWOEcaEW9xryUrSG+iUvogEDxTioMWJqohzX
mxeMgUY9rHW318OJE49tg7dMcCcKl+zMGRvjaU6r7qoHRNH5SFuWy97KxmX0pWlSd8AAWZdYNSD5
5HQLUKvaGD1r5w7NqPkKVIYeqvjmNeaISo2qeinDTM+8IjBa1A/axBI/Yyy/UzCNCTbZZaHZ4hoC
nkJUnxnit7r2yTe0MrNPmhhwR2qlLQ9KQ5k/MI3NJZB2ixdN5QqEDMjuAgPNKNebHJpyFfH6mU/I
xMZclkOSPMdtAu19gpTkywkaFG5Nk6UEitLGt4KXvf6Y9Lk+XWexpY57dwEatltlXX96f49tIebJ
LUT7bgOFcHtsABz1rAZplbapOEvfEVkXU2A1jXNt6vIYd2m9M1E82MXr8kOtG+1C1/CNre1A+KLL
TDNlE2M+vf0QYW5lZk/yaAusS2pLbUKtBu33/te9NQoUcao/PMwkJ2df5yASlKGFQ/8gHo1rNhB9
yGa9hDp7PQpuBBtYE0gPhYTzGKlbS06HWo5Yf1kLDuX6j6I2mvD9T3kVhG+6SuTxFBRd0KHn7IC4
R/8l0YfhWCMrFJIMwGCkT7DLW1leyLa2l+d0T1AtBaLE6lD3p352ujaT1jXYxOvzsUI9N+A4rhGc
Q/fGWQoHsgzA8Pc/7TXqnErw3wOe5UGZUYPpGeb5uJqzFnmw5wJvwX/cyHWUHniI9phjOl8tixex
EZnEEdqqLwSJb8yvheAFiQ6gAw+Bn9OPNvHx6qTrzUfPqH7XnpXfVsuq8QCr7oVN+brFxufqJM3E
ouwX0vXToWyZ5a0llfk461q9V0p7vJFw9CJpTssNLqBu0CZT9lDVsTwk/OgA7NYQKq116Ze8sXE3
XjdqrxuDAdTd6Q8RnqYsKaKmxzFeyaizXDtsBdILO/etUTasHSamtMb1c/xgNWbLaI3VfFRXJbnO
Ff2RrrRzIR16Y/mYTHB9tAupEZwH3whOpe5KBfHo2XOxt9e6LPweY1f8O1T34f39+tZYnApyRw9c
EhXR02lD/G1wkH5bjhu3cPPJMu7KRPwQJOIX8DivK/OUTWx6hFg3QLkC23E6lJ3HpSISUztOwFVJ
kVSnUncmEUzlj543pGE6ZQ0ypHNJ4FhuEnlfVEVTPqTdjJltxozp/upY9X3L8zP5yxDjyEBUmm1y
nOD4+7g0IvBu9ssax9ZdkfKEBXKefs9rnf/g7h6w3puU9QpSKw+cM69mervGOAxeOBTbnXJ256Bv
QCHWpaTHg7DN+V/prDnXo5Es9nLEVB2vKWEn2BjCYIwb5xOK5fWtKhv7QhngrXWkAftfGCMqfWfb
XxmHUVlyZTl6y7iEzghNlUa/HcXueIl6+PqZpbYLMgd2O0kTUJnTz6OZaM0EksuxK0CZoxylEm8k
yFcqK/+IjvhTodaVT8xUXgLPvXGbO6Bk6DfDKoOndHab01BaLTEU69EiRkeegnabtFHNy2tcq5b5
XyWat2cKJD9bdkOlgCE7/VJcY+XoOIt69CCTQIhqvxil0V/NE1Tn94/hG/coYLSNUUMkQSplnL3u
A46oa1MU1nEFr/Al9uicZx42m0HbQiDyRxRZr2qFlj+eyAV6IN7qzXqYNDmAmbZzvr7/c15fc5T1
yct5o0ErMAenH262ycil4IzHvK5yyKvSC7xJ/2dYBILUG+2WosxWZHDOLoRK99K21VvrKE2R76ZR
8s06eBetx58vH3vtQnL9xle5JPrWFtwgPXfek3f1pGgxejSPNA+XQ+2qX4sCBbT3p+71Ft2qS8Cn
4OHTQviTB/11+Iemk2qddfaxklZ1nUO9OAyJIfYOvkB7BxmQu38dj5iQeisY7G2hzrWS464t1sVc
7COVfy0oNReorTplwZgU3qFvsZB7f7zXpx+qCfghqtTocPP/p1tjThN0c0fhHJ0BBawspyM8ub1y
1Wr6CzqBc9gNXroXRf3r/XFf87u4c1g+AHLoh5rAWk8HtkWPZoVkYvFTmn6bZuscE6WQkTUoX5jh
7qGhJR2mnavfiiWmgmiQ7NJzNCN4+MtHTVhF4GXGS0fAhUicqI4u4rS7uHdMHzZqdeFCfl1e4veC
uUVAgQuLvu3ZNdnlGELNg+Ec20KpIhtuSuAMXfYU10h+qRPNBS+e0hCrK++jteRu6HRJGml9o8A5
kzpetoBg3p9D9xVKw4B1zCWBDAeHwDxvtIJOwlzW3DxtKXwdvbZVSPTmAQiB1vTTcz3H5tFpyU6D
lZq8u8sSVGWCNNW0Gi03OWGsmjv1XaGvNlwc7JRfcBMa9GsXv5tDlSXeXmQZaC83luniz02KF+2S
dO0aLpbXH5fWwhjKrsjjfNXKJDafllV+RcJ5vbHtSpYIrQkPQHwLLmDrV62RI7L8kHneWD45qLe0
m8AC/q6FYxcRNYH6mzdA3x6lyB8o/ZY/nSQ1+4OqTNWXVppeFlVNqj/Eq+PsiNrLZ7WthcRbOZ7L
0OZjftGRVlcfFZj1STdynJe6fjH+SNNgU9oMMo4mrdWuAD1kP9NGy1QeGyisgVuaskWTzG5uukFm
v1tiNTSk9WT91ta6fZe1Q5mH9ZobH0sdJbm94+BYguryPCb+gI7aHMi4EcW+mKoxKAQWvPnUUscD
MDT3kY5r9AcliQUQpcbEvrXL7Fy7EKi8qr+StBLKshuADFGfMU6PFEqJQ+sUffogdEviJO1at0bp
9I+dqaDiYYz9tXQUI6pbWiVrrc0XKrBvDv+nLER3hH7Y2WuO4I2DlIaaPtiL/kUAtmVL5XbgTKm9
PTfaQYBHD8wpKUOv6y+ZIryK0pDPJHgBZwwmHZnbs4+3UxxGBnrND/QF5O1cO/jqYFt5nVF62Vlx
ltxCClYunMBXn2wRt/KqcvxoZJOanc64UnA2OVP6QylF8tl2meIU16gokYWK83Ee7xrMpPwqb+qf
EDbbC4/FnzDiJDRlfNIXg/7cxpE/T+97qWsTv8B8QOIfPNY8uJYSZbo13c3uon3UMkFBMUYiy8BC
OBmAuYzWk9GZbgd9sB0RK5d1dzMmJeaYY1WZH6U3oeVTlas6hQ1hC/qBKNVTufLiajdlSQeUNBWz
r1XTkETWbJtZaNamd5UT7RMkriibh5pWNbABKLvikouTtQBn2yLAnji97C6swKv3mannEuR/sHgi
qTkLlCmiyEkSdDwgs2eBV/KAmcBFQEdGhRtChexCxvjqvdzKNX+KNrTnUFjbfs9f8UCioPOMk5Hx
0NmSPBzE6ybdPvWfW7X+nEtVf2rryXrCzK7717LUNjJSclufkwfzvL9ROImEZ7IYDxbyVqHeYRNd
xNPv95+U14ErowC8Q3qVuaS2ezafpVfOk960xkO6JPW16vXTV8WY4I0myAgWa+EGdWEZHzTW9jvP
3KPbm+kV2sOX4q5XCdD2O4AqkV4SmdDfO53nojGHLE0G42Fcde2xMsd05zW0kUSvJF/f/+ZXceTZ
UGchEIFWaZpZbzyULp6Pc6OUAfHKJbzf66uC3JW4mKIVqqhAEk4/KHU0FaGdwX4Qi6HtcjUtr4BM
G/dLtdKtqPp2n+gG1NkmHu/qqul373/k60IW+BeqqbSvAYu/xv6l5sR7b8fmQ2PObpS55T4VWeGb
fXsDlPNprNSP3Tpe1aa8G51L9j1vbSs0w+jSw2q26cqezfE4OYraV8J6WNd5vR1yzTgilSpux7xf
QzQIppu8aKqPuaGW3/Hd/lLV6aZOKrN/DuMAVW3YR5ANwFBo5Z8uQ+cNzurAdnlQJVG9rznT1Pso
cvR3kn+HeQ9qgn5bzY0RuJ3p/J6S4dBzx0IsnLolWPsm1bAN9rKXC+uzzcDfV7m51d1g/PCW6MCU
zkFfXZ4APwZWdNSHJdnPqvXBTRbj4Ji1UWNNUi7X6LN291YO9KLNSiUylLx67hIjvXQczo/eZlW8
1Y94VUzCy3NwEbjEVNgUVY9Vo7ci7BalySNdEFJ7eZtXQUUwz92PDsb6wWsUAaW7bOUSJKbXP7r8
2TicEd1eQD4NmhGuhltsLZbJTCO5osnjq2ZnExyQrosAG43qQ+wUk+Ojj64cJGYeP1pg6B+oz08S
amDaPbm8ooPfG1Mz+ShRjy/msJrfPLVJP7Q1d5RvIEHiBXUFFSwo5VZOypJ8/uoaSw+oNStvsHyz
QjpWle4TtjV6KEkslH1tN+tMDbOoMooeNBR9DfLIJQ+gVwJkW3pDnLAJFrL3qOKebjo16Sttatr8
U2LmUr+aVyAbfi8SpP7S0e10n+s+/zXmevEZW5aOYtaa95/0fjAOBN7FS6plJpDcFB8bv8y8RASq
jXuIr+FxcukBOL8N+a3YOdCrhvEM3OU8p0AJqu7KjN86zFRGwTwUfTCOrbY3qvShTOc0MJRyjYxe
yyLalkUUJ9L7sGxShvT5x1Cb8jygNnhJY+NVAoZ1Bl0GMAwbOYF38CzWQko1Bdqj6J8UvBuQxD7Q
Cog0+zt2A4hU27tN3aO2n0st+2itTGE9Hsz5Egfz/PnnRwDJxzMTuRRoB+crSaSkKB4dlU8THfJg
rrE0HAm7r8sOk866k/an3J1nX8+1C0XkV2gXIlvKgX+IVTzNXKOne6gfeit27NL5tOr3aXHbaXc1
zT/XGEIzVkKVkqqJ6GqWPdi9h2fW45Jjq242QWLdls5VK93IrDTf079lVbZXSxn9ub/+yYL8f+Yv
ftf8qj718tev/va5+f/AZHzzhfnvTcZxSwc4/fy3ufj2B/7LXNy0/4MoLnnJ5sZlAg7ksE2/uv5/
/y9T/Q9dB7QE6GJRlvsTDvxfd3HT+M/2VCMqtkW0tB/569Cz6QV/SvsPGBJgzrxfJlwF85/Mxfkp
J28OUSyxFXjwDWW8QWbOg+eyzTxnNAYZrW7f5vtiydRxNzmNTQ7fmf1ODLGK+2IyGvbONiXmYGPh
PvOL56vYxcHRH1ckivxcDCYwTnvVh2v4Ullx0+WG9wgGBFF6kHhejiSwl1v7Kskn6VvrON7NutO1
PpQdKE1l0rnf+8I2gDp46mLtgEXFt5VLlkgDuqcBLZxaQcY9d0hkcnWaP/S9ZsS+qw0bAEIb87tp
jLNDOqreB0f28YfEmGCqm6Bjf9dNNYWZItTndcUCy5eQ8p5qD3aNT9dwouVeCPVjmubzU9+Ozhev
gjO6F7HIan+ka466wJKkKYYuJintVJQr7Jek7J7tvNV+igqmP6XyFB2inrUGzMPYNPNXuh6zNrZx
SL2qFL7Wy/zREvZ6U6W5bWPVpLX7VCvudAQrWrSVPHmto5OX78uuUj7KwppqHzGS7CclE2UhfzOX
a2k3YHzVsXfsSExLRwkstzQtwDFgAjkilXEMEQGCHd7HlZH6pgKCI8pIU+MorgakmqjWNLc1lRwM
JJRB/252lYYFAKXxI83HhLCiU+vHrF87iFu5WWCApvfuncwNWwmKxBUrbpzdLJFzL1WdIoMpvxm1
5b0U80ghrDVysANdOWnPsLQ1GSSQ4uIwF1N/PQpq4YdYXSbVh9FRikDTK0hjRWu2m2MW5iV2B43X
ryaMeg5uZsKASdCoMXfUf/QDQtOTHtrqtCUh8Au+UM8E3qMJ3VBIfa0eXRsEmtOwcqpU2Q+zB2ME
kU6nvW4hOTOQpeYpwV3dlpgbeB1uzvHQ6JRVi3YHkLWefZRt3TESnuAvQ0SHp8WD3vjJnXrnoZpR
x6wY+GGOZ+H6qY64ZGAb7LEkSbEpdbD5+jLnEi0wBw8u1twbSvt6FVU20PByzOciWdQ04B53bloX
/9VosV20PHQXk2LkeyynJK5qjDQQq+LeOqBgwG9Mjrv4ehNrmh8XCop7udOt6yFrl82yDf0fi+K3
tJNgqYzK9UVJ2StaTG3+jrmV99QoutJiAOAC/SCkJeiNaSrxz8W07HAW8V4kgk6brffg+WJp5O1q
YEkSEHSoh74cizyasppza9ikhr5nI0WN6sK8/M5nLX1yhrVFywHwjMHrI63lStheagWeyhXhg7GS
v7WECDBAzgeglmYhfR6ONSwlvzAUQI9DGlvfnJLORGAA7sowRzBbJtM05Vc4OgWm8JPyvez61vAn
2cS/+qaxCYnLbvpojfqahUVjW0YwdHWp4fKXIZmRe7IY/BiniG9u7ulTMBmtrQXOLPC46HsxDEGe
okDke0VWJGGHbQTZNMV2DA60qibW2jYP+l1Z51xX5EiEaL0wBXHHOBc+FTzOKbZ5aFDPy5SCdxNl
GapuXwKZsSkz+jh9YSpdic5Rr+wOZP2+h6aC2EhBjLOr11qfdouScDXZGTyqw+IR3vk10HGcIhJT
FsTKsjKD1ATSGqzNhG8faEZn3MXtjJurOubmY23J1gwQe0+/WgNJih8PWQYGjziqvEnBLbCthdkS
lLfqS696nH8Ej7rSX2OhDBEEaYHnjJI5065CkAl/hg4vtx/8nnm4Sm2ivZ1qd+b32TOHyefLhwfh
5ImIykYZpwMOhquxT4pV6x9MKdgiirJY9r2hiFjudIef6KORadIMmrqpCZ2yK34qmd2hzt96u6y0
y7BpkiNl/A351A6ZhtmFgwTVmDeHCtKPb8WUOSS+VZhNqDoLiEaxn1hZ7NsWGexcmx/WurrNJt0E
FBdfWSy+m1Y3br0JtRuRl4DxSrXJ18rhY54Yoc1BLpvxzmzVH7ibHlX6OL6Rade5HPbGINIwjgEF
2mV/GPMpNNzqxm6glGY4DRjeetdhuxOlCVViaT2imf5z6apPc25wTJvdqOnPWnI/9u1tmS+Fn6JK
1omrrofYl3hIozPzYNe0pLib0yUqW/EoR5cGgdW26O1Mn4cq1lJ41vPBsLFErqqHsVQSbEMtfI3c
WyT2dSR5rEhtuWKGH26ZAm8c6xA9g8Iv1GRPNQxrkti9RuPqG46PAm8tvIKyDD3xuNwpAIym3DDD
NS/oqCzX6drk1yZsuWu3HD4nuVn6ltmFTT3Vhyk/6HXJWV3kVY6Vsi8q94Bx2g6FxYdOG65G27v2
tIbbB8ieOb+sIx6q1eQsV/z5b7FMvnWZSZ+8Mj8VeXo9OpiM5MaHfIPFqS7Gx6q67Md2VkHA8dc2
iXkUxfzDUrIKuqnoPFxZNbC8luy+VjhHVyVHVfYRzNsdrlocUixiG/W6qLSbSVNolxHhNpZ5N4iJ
XcOdg2XMFbr9dDdct32USo3pS/4L5kTUqsVhyHTo7O7XpnNmxMmEDAAw519X3HZUu0FTjP5NSot2
dctbbiNqqCSHkZizOhLrhLdkpX116r7ye22LZYr+R1rrD7It3WDoaw87GDV0lGLX1u3nUc8euVAD
akPiCq+p4zip+MD0NbdACp/MbEked0Q/n1qnvmnb4lkvxLc57t0fsta0z44OUNbU8emhjYfTjzag
uTLfdpM6hBmOdoMFXHcU/J0NByiqh3aima9gH1AO+FqZShZQEtduJ01b/H5+NBtwGl5m/2K4MHPz
jyLFBzfsR8sLS2yyfKvUbjO6bQjSt3uXgCPUG+XnqgCwbaZoLdb4Wm9k84kiCcGJDkVtVq6V/N7M
JviSxkOmgu1EeQLtJt1eaoIWMIZyXD+seRLm7RS4dG+xgF2OujntykygWK/jMuOyhlll3pdVs5cS
4aQxuUL94GO15mjJ9VeIHXrMfPqypuJ2LeFNxjwcc/JRsa2rHjK402cBIQYWNI0aVqXxSbeqJRCI
feh2EgnTGSLRrA14XPInGnUC2ThQnWZNNt7n5aEfVF9X8tsFWdY8t+91rXyonNjvnDyyunGfqN69
zktjedLPNa0Lhjg/gOMPVI8a3hIKjF+M4rvAClGR3RfCjMe0Io4QP6rG/WAWx3T5qAw0x6v607AY
13bM8lvjM2GgEqRexx9OD0ayTvdDQkcbdpcmd1i17wbvJ7yfD4udRUMfx7f4MiDOme2UoiwDd4n9
Qf81aUZQVKYWtVgNAHwFYMsr0+zR3l79Sg4HLemiDGuScNyG6tLqe+zV92aTqNo+NjY1dNUOk9z2
duOU31mgUwvP3hUdVuW1vv7I2wVjKHTUQ003kYGQhCNgT39WnUCEsBnDbB0Ikivz4Nnlx8nqbgB9
V2FecJ106WM5CRnyaTVKGPBtATA/E1yPB69+nnWlaQNbxQXBt/tSfHdonSZXyao6Pw3Kc9oUt4LM
oO/dSCiq3vlz56rVrs4HuRwkzmHf/w9757UbN7at61dZ6HsazGHjnHNBsqJUSmVLlm8IOTHnzKc/
H+Veu1UsLxV8vwA34G60NDnzmGP8wUJtynQiPTGjdZVbwyqsGzFwgxylFwdssYAZJjJCdl204Y3a
IXXhdGFITqXUU/UbyOH0RQJD262oWXvFSjc8HY3HIsXBxNM08i1qloUVTH85JXIYdG7DxpANWy1g
MBZmSlVVGGplz/Ol/cGwxt1O1j2DonAI74z1aOr3kZ+mPxPADJOdYu5wRGUxmU/Dsvdn2UTpSWpy
jBT8KGoHIN94yd7oXtjcGVYXBKs66dRjIfuSaeeFpSZuMCCZZUfjUHxnb1H5RAy0ElHQMqbUabN2
jO3BpGduYTQeBBPuhvu+l+vawTFvvE2EomtWMKwt1MCgTPVb7h7RdJGbnU30YBTymRkx0l4s5qxa
YMpzbGklsr5H41d46qdcuCE2GcureNRjRNRH47vU6NwzRdE2Ke4z0fQrVfrfVMNfM1zvP6cabvKq
CX5U2b8OL1X4kr38a1cnL9n3+m3uYf4Nv3IPYA0/kOlHNwIdQRAwc1biV+4BF4QP/CcIpDNhDiSD
/te//s49yOIHtA/wryI5gegEDKv/zT1I6odXpTM0C/6dy/h//+fb8D/+j/zuVx67Xvz7v7I2vQMi
39T/969FtZbfT/UMuDDQtllNa4mJlMhdg07QBiTwKsUFF/jFiAllo0zE0SbLJieo2J1vRuvvb3jb
5iKzSZvoCMxFWgj3cBaW2MiC+jQPJKm/m7q2W4diNrlBmaa791tZFlrmZoB8gRqe8Z4W/5wm6qQi
SvpUlrq7Sgqy6yBKAa5Gg5tMqkwaYujsoJb9A3CQ3ZCZRz0pLilvvrL535QSgMy/ArGAz8K+oz66
SDfn2PSM5DqqOxOXj61axNa6LzQNxEQHXKPWUJDl7e56gR86adnJO9T+AITkVrKNpUrjIVqNV22g
xAepkfwrvyv8r4reBRdG6tUh+/Q751yzPEv4MSHojJyOlDgFuPVJaobsehaQmeDtp2W+sMH7Wtty
YXW1bU01Go5KeRMKQ+CKU/EsBUGEod/0vQkBtmZyo9xEYlXuU0iOh8CLrG0iG+2amo2yKXxuAnLJ
xVYV27teH/vPklIjwahZI9MgdWgVidkXPRqOf7oIWNoM/2tJhwqKvpgCbO6EsVPU5E6zYnVfYgSH
m7oWXos9JXQep6LTqlV/o5InXyHkIq4zKxnc9z+Cvfq2osQygBmLZA05fBjiIJdOhzevoVRjVRjf
9VkjXwFGfEK6NFspvd6uR+PWmnzJUfQq2Lzf7PkGACbH6TEnMCFfk6o8bZd3Zt3pxOrI8oyBM5nS
UwInxQlmNSEvqi0kxIOj4c0miihCuAIwM/v9T5A59U67TvoUegCVRs45VM0XezCTrDyL9AydXSRO
NqS1VLcsJ+PBz0J4V5SbNtJ4VP2IGH8EeoxNYh1WSIO28uTmYZlfwawN1vgajfcxHr7IyG3kTMjc
pJE+N4nsNKpdGZP1Z4BGbIZAiatU3NS57gIp9HTg4kYt+gEL99sKP1fkWfpu1Yyl9ytTf3IUvz0G
l7VY6r/4KhDGkY4GoQ8g/bQZechzPzfM6TaM0h0XvbAZsKnmAVjb+PiiDdBUw4tSqF/D1uDY0kc7
bU3jwmG8rGfMX0HTcC+ZH57u8/X0FkghxHivd/kk32aKJ954rXcwlMT73DWWedd4hVrNuUTpWk4j
VbfJS3+F3KwHblugEGGnZZw/a9qBNyLqBRKo73aFdpYFEgEUih50xbANmnK+S9Tqy9RCMXt/hZ2f
sVB2kIKy0EjiIoPBc/r5fg4itYot8TZItesKO6/nWmFtRaStRqeScEGzu9aKDlFZ5wcjVHlAYLHk
7YxOw3QSgCwZpTGQvmiI0R4AfniN3Smjf4DUeZHDMn/LyTkLzFKbRRABClK4WrIcZGuIySl3za0S
peUDBYFm05eeUSPIIq0FwcfXqcuMq2wshk9pXvBiJ5Qd59IkR20ZdUi6qajq20UaNbeIg5frANGz
7tem/W9Y95fG2v7PYR00wvi3oRw/9SuUE5Dn/PBqEU2NhqoPwNl/x3ICZ9wH+Nyz1SNLC8TnP8Gc
YH5AbWOW4Jn1EZAlmSf+70oS1YUPgHtmaQzqqQoBovzXInx7L5w7LSRpIIj5DqINYOZcNKy2091g
wCBo9coDFSXIgx3GfuWoZPI2DSlJagAsb8x1QY1N04WLdj6r/lnarw0bBsMDJxpSmLQE4KUjzOva
r9QHJfNyNzcCC07JdClSmc+ik1aIlGcVT0I6ESmRJWgES8moxcRXvEeo+kA94Qcm2IFDSLKP++8+
Rsx70D0XjunTTUvPFm0uTukcNkaBB5x4X+P5mMJK2kh1Oq4L0b8zi7+rt//xTjgNx381pkpACUHE
gD1ZcnlyIfU4eGksyHrRteJWXZWwRN2ws6djCrp5/WaF3/0aunfuoNcGERlE202esWyItJwuGPCy
SgVUW76v/PhB9tT6uvLKXRbHO1/oP1bqKOxCqomluvXaG62ZggsRgjSvyMWUIvMGvwy/XujGS9kW
SJBUPppcvqcp5bpV5RvccotNKfTGts/bwi508o8ihQoUa7PmGK87uUU5tciipzDMdsKuqbvmAsTv
bM5R51KJ3WdAGsL5SxV2n1tSKpLQuJvUlnRADU23SWoLKXJj2ppDeWmNnY/CLAcGmIBgg0IzMfjp
NFSdXutmOelIlFrUj8zwWEnClZQW6IhEeDUIjTx9TDIQDUEpOPivgOal3CEUY7GTM61yxTQ/+q1x
KTo4O0/4LopgiqWRP0Huc/FdojzEfWpNxl0OirNLtJ3aeF9SlPm45U1pE+jiNdTvaIs3fHVBUey3
YwKfBAyz8kpsUxZjkvhG3Xa0bfj1dWpEP6mWKZ8kf1jztcOTYbW3QWNnm0nDkQr4or+zpG6Tg322
FWS6rq3Bu6TG87t1AT2Ko5+jDhra4pMEmfPVL2WmqajiOwxaUXT1MSAV1OdsJki8vzmXg4/8DKsB
MTA8i2E6GIswtA89T+X1pD2YVvtilfKuKoR1J5Qfh0H+EkzNpyHs4DRMFwPT5WFucb0pwC0h2YFL
sJbclz4MChjrk/SgWsfQyMEe+a6aKra/97WbTrgum1XX4picuokH1CUMXaV7fr/vC8EORnf+BtQm
qT9yrbL0Tmc/9ytFnQCrP3TQHghJnUD5Srmh1W8Qtmct/DT09RBuKYb7GUVkJ9h5kx2pf3o8LT9j
XhFvYMYw8RCB5BJ/8H/q6rr6JpG5RWO/cwRjr2ewJuwIS84XwNaGtFcF98IoLO+DZfOLJdDgBkmd
nub7xA2lrU/xPXQngOHGbS9s/U+qZFMtqaZPSeaGn7ME/2U7+HHhI+Y38tsjevkRi0OgjdKMl50o
PbR66mjlc4eCS2sSqw7fMvG+YIFU1ojGlHrpafLb3itzeowX/IzPOR38TqxCfwwT+UFNV/iSqqIz
kVzHimbYdNODR0lRU7ZcDXA7DpgugFH5MuU3mboHRd8nHw0f4z9l2ynHoHXTAtfJXRo7vn6Q5e37
Q/QaV50NEfsF2qbMNaYul4lGISGPFekhrtaDtZk6+1bHH2Rw8tZtGjBweIy7XrzKjgTx5bfuZ71D
94YHH3FZsi6yTdnelFgKWzZisr0LZ+ERA4OWchJZbcmx2i1lg/e/efHw+7XDMGyZNR1mL+llMFUE
qChBRpEf4mxDiXF8qeRr0ChC9myoqwQred82tiH+4fhzRJCC3Mm/n/pPg7DqMpcUz4XTTv3dMnv7
PYvZHqQ8yHKgMA/x6ESpM/qOcWN2Bz9eTRgqIN0BvDA+1P5OqUm3r9PyU6RsJRLrZnvrf0k5iBKE
E680cStScdOAdj+FPWBWZIH3hrHqKvWqVDe4v+vkDz7H5n3ibakriA/pdGHbzhtiuRre9mRxdlli
07QIQ8sPeHM11tYy1km68cyXdnxUlLv3p3GRRWAaVQ5IqHCzYwzZimWKRcVIxLKoND1YjaPfK+t0
m2+8rXWwvhj7SzyX15TESc8WjS16hpSUagSwJh9aaCkKf+ymWoX4TaXGysj3WmpbkDODjRpfdehN
eQ7SdUgUP4T9Nh/3SnTbtTeNtKIkGV+XwBdyW7sXqUSuBqpBptMnuGnY0jE8xp1T5nb9WV3n2ODo
hwifkiIXbKX/WCvbqTsE0SpS3XS8VnyXHw6/6bkbCA9ydoFMdRaG/BpfCzUNsLiEI4s7n2gTL3FQ
GQ/jxqJ6Wjqptpa+KZ973UHd2gs3c/XKcMPgukRgqLywS19tAc5GfAYvkuYgcbKMDIU+gW1XMOIW
oAKQPQ0UZXc+gbXM9rh0VmN0k2mbnJQHhOItmjTDdxI1vek2EpXNQ0+SwFv3YKnl6FEosM2xPY/E
wn2GKzp7Lbme6kcAQupR3oYUcONV9aMsXDn9bOUPvuBI+TpATsn8OElXYrHFZDx3YY+9v4jPz6J5
XRFR8QKebQNegdtvrtm6qC1j8hnkJKBE6sSDK7+InJ6POmiHwmmlQ+mv5WGfAdy5aTu70XE4c4Z6
HekYgm9IA77/QQv7t7931ZsPWly8XtNJoOsG6cFErQWzIfkxUq/72A1uKeB3yaFsbrvwttP3bXQl
6XtKGC3Iy6NW2aAkJdiGqB9xfoKTAHyU8XRxByYF4a5bM6CC67Rf60fjW+GOD8G99qJ7tnFkdXnT
bq33LhgS1MiqB3PtfUacQXmUYtxWbfUnV4up2f1jekMMYN1ad9EE2gaKtwMqQeGnZLfYC9/fHwvA
rIvjbJ4c8re80IDIkqc4vYZlUadKJfTSg3C0brVv0XdLcbSvqXzVqDtRWuvCuuW4vq722g+4ST4I
/lv6nr4QiFuf4ePmL4LkpjfNg7IqHtOP5U77Wd2w5ES0rD+3poOEvvAtfIB+cEUCWLivr+tdfuk1
sQzdX7cxpHiZuJbeiHOw/WaFyQZO64NFJxjcqiPH54CtSG+Ewq2qTaHZsxy1bhs/wBuW8Oc22aWd
vAD5/lpS8yMP4hFy6qQBT7+gry1kXPCDfAi+w3KoYWY64SZuXUvdgHQiK5P0awBlHJoodoqfsRS8
qj9mD0xou0sLF9eKBCR5d2g+AewwJxAtm/cnWponcnnWzOBGEkgoifCKOv1CKzWqAlNf6QG6x2ij
IDZ85P7X7ldR6NR3zSfrwj15scFFZFklaSvo88rKqOYDJfuRFW4hgmZwq9GeDijOZUR1l+QRLza7
WAsZ1B0zndeC92n61uBWcdP+MD9K99FL92I9Jhfi57NnHNvnzaguS1ACdKFfrfmPnobcl2O+yN+1
wOkmBxn996fw94vsnylcygj4U6MHtcbTbZwccdgpreOPtzliAtlY2kP+OTCAAqiJTTyVJ9Re16rg
FOY65Ab2PrbGFi96a9oW3o2Ik5lWParZQWW5dby8tFuvPOYXmRy/DWDejs/ieAkiDDGVkKO2NFwl
cEc4Z9u8coFNYRkffqM8lUWXFt4cp7yz0pcczgyLcBzUaNNjHiQb8XnBWmf1kRhT8FbKJ8Fws4fI
t+k6zkHFpY12yjH7+yhA2QnTR/K+Z8wuwQeY004pBPqf4os/7r1nS1plX4urGcLe3Ibphdj6NY13
1t9/GlxWomW/y2orL+UHEHey6WJor1nrdPwIxmvUSrtju4fNJpOvDOKsWNTXcn5hyH93iZBK+neX
l0IsXWXVkCDocvexymyeRRjWEaeP8cf3d8BZ7D2HD4wwFN05o7m0WYIe2yOU7s3EIN6MlQ0naCzX
XerZRQDL65Kg63meYtHeosgKHy6Dp0d78bhKzG2brppuk5TuqDuAmDFYbVJXLu8Tw415PH/q7lHi
1VdhfGGGL3V7sYl6Sowe1AvxaEp7xME8nGTrveQ/g0tNzT8/ZRadXsTE+FVMJh7j4lGghg/qenDz
GiSoLWqgL21LXXX6bXpAfxQLM3/Yic/oTij+QQedG7ixZ/PHF9cwBCCTVLpTAuLrSeM7xSW7mFe1
gZOFv/hS9fRK02KvMwukT4+geCHQ+cV1oKymbhORKbwJ6p2fX4H7QMKuRg+22mRsiKGTMXz8Vqo3
KhhwDw1QA/StUpBMqA69uZ/Km7giAeaOAlKhCefodTC11NA3rRg4GheX7gxC4uhl60AQT4RtLuWO
yEO1NI5p9/399b6g47HS5x4iG6PiyE6q0FqkHjQhiFqcycVjl91+KSyEHUBc6rvKgIDyrMQ7i6f9
dJfArtQvRO0LgMF508t4ATKRGIg0Hagrw9pEQJ7RdG1cYLA1W0F2ZO9Sk2cn56K3i4gB3F//93wm
eFnsRGfo9h0ofP27AcRBPCjWyqgvHNevl+ZyEclgsWYcFkz4ZeQGyhG7e3RMj2ThmnKnipsS2ApM
B2ONJ4nVzo/W8RF31Nhy5XAfxWsj2GCfHPRr4PBdw625S5MNoqpkgSIkdgWoJysZxQaUTR76Z+sg
mjtP/SZ8GZ991iKGooxikNi8j0EVdg8VlWoPsqBjHcyZTOTWEgHrHKiGGVhA2L+wctUns9w0/t6s
HJxYc3P9/kJ7vRPPRwH3OmpFoEmWKKHEilrZbwTxODu4tjYKEv5191N3smlteLcWWO3MZRXg1BN8
bbF/Dl22T/U07AeHBIH5UXgA3JSYDACQXlcNVqIJKn/d4gjz7H+MDyn70h7wvTDdpNsEIJ/q9WDa
YMb91gmGT5awatWfrbAHtKPkTo9rQWSHpi1vSBXBPlGfAp10/A8v25m80cgKX+IPn0VyLD559u/7
ewQWh2xj4RjbRqz3Wr5vCp4Rm1DY6rsXgOa2JOzeH2/5LEZZtLY4ZAPBHIVMZ7xJsuyqbwZTbaar
viR+RB7BLxwQ08KPBPc38NLZRiZo3vPG5F31rfoSIYrP4fU1vqB08tuPmo8agIzQJl9D6zfPqFke
NoynSDqCFlRqu/Md3iXvd/w8WJk7PjuM8utpaJlxyco4kdJqkI5GYFeyLVjQ7+zme/LVB2HrOU3v
ThWwW4yQtv7T+20vAEu/jrS3bS/uC2VQLLh/tB3WtvpoPIk/zGJegtpT99SDd4EVNdoGz/Fnsj21
5PhPHjmVbcxY+7Z4AYf0u0v97cfMk/FmsH1LzPsQVbxjkzrAiPP7VHPE2sVh6VKp6fxJtBjzxS2S
WdMopNUkHesx25oxyTx2o4vqsyldI7Lso+WvrAXxMLYXjpWLLS8ukTgdA3H06GRV4jFtl4ONuBU4
8ZoXCticwoWTiFGCcfEVOE/l2Xn2ZpktrhIg6KoCtks66l/ax+qZNaa/THhrZ7bwKPwIRKcs3QTv
50vJrt/e2G+ndfH8hPcVmUbMWGvKgyK5auf65Ua8IYBUbscX9Uc7bAqFmZ4uLKcFzvPfi3sut4M2
m2UFTteTlRiNAt1Foh6CHpCrKI4wrisPAl3jjl9QTbLb4GOVf86MyVajb6F/HD9Nxb5SnktJslPp
Dq7N5FGLpRToKXYqO7o82kpYOYpcU2FZvb8Zf7/8//ncxXEbeIUEg0uSjjhwV6pTcM/UO096pPzY
lpfSvL8LLKgxqdzzQCHIQ56OTZMISV+ohXTMmhUURbsvgP2r1AqAGlwHhQCJcV0E+4upz1c1rrNl
+KbhxWoohdwsIA3RS8L2xOYOpGxUxm4ir7D9FFVEzdy0c6cnCiFQWRrB0Vs3jt0M/Opki8qqldAG
BLzqBvFuRGqdYnizUaO1ol/rxj08BT/E+2XX9XutPUzDBsXU9+fpt9fiPz14Ley8OabMLJSEOi1Z
Vgjyk5lGHskmGzpGz80A5pp4J3bfb/E8JTkfVwgmgnDlL2hAnM5WIk1q3jdEZIGxQ7cQX5BriHC8
P3C9SXZy69bou7ebUnQqdYsn3nrgDQglR4c0V62T7FFLD0lyIOkmN8iR3KKFY8pOJ7iKbFfFruwP
Bq8mI3+qxOewPdQdRKvPibqrsp1sbhPs2ePpukA/uEjKVRaRL5fJqUgPgYes7vFCZ8/2AalxJD1B
AwHSVyAKnHZ2hJaGlQKBgAVjnNBOxVGhbUgzm5v0sbJ2RnMfFbfs1jS98tOdEa2nhLLsvVbbBSTj
2MkK7CBc60djOcpPaUSp241ltyVWIwgjeLgRhBU8qCDj3XbVbIrEKdfJuBqqdW3s+s/ylWhz9TIg
TeJix/B+916ruCcbYNG9xQUgaJjudTXdU4eV1fJCdOrSyV9MR9hbuy5e+6WTBSsMXskiGzIDv/KN
K1UjIbVWIWRpdkHfYN9qUKEQQUHi7ifuEJW8ahkmBWkZBzprLWyKArDxCorWsFWzYyXaauL09bYx
bMhK0JO0G3z/pMhhaCrT1XwnndZ6/JK2q0Y+kGKvQ7eVXSq26Cm2OBiUdjhgz2g3X4bSLr7wfK3k
dVJMtu45qrmutKfCuiA+ch4azWMFmQS7W0SJSSOfLoVKQqhAqnxCI3U1ymsxiO2pucv8woZsZ6ib
XHXq9s4v99Mcew97vflxYbZo4Gyy3nzAIiitOrlv9JL4z4y2ZvmpaG5wlzDkq967sMXPb8lFV5eR
WKEpYKIItnFfaXhajuNnSb+XkVAp7DbfW942rq7gdOW5W+fb93u5EEXlplw0voi8xFQpB29ek+Xo
UI7WE9diMQx7cSZFXNfdTgvW2rDyvH1YbRC68auNXjnofQ5ci5dSZ+fv7MXXLA6AqUIxxosC6Zhm
V42xNalOtCv1mH8Ht4ehRlFfisnmWXxvlhdbEkQPZisy3QfgmI3fy26XosCgK08iFMzRLev7Nv3M
qBO6eEP9xw8fACfyrKaK+D2I2deczpv7BMPqZMgmNT6mWtERfJt4VzUQfhtrevaMPHEhvao8Ltsv
fmkFV/H8/Ko1rH9rg9dQhvbpZqy8m75KM5xixp+mDIhakoQfVaN/IeYbN0o6fsPAtJt648CN9XGq
Ybi+v4TOoks6ofBYhO+FTRlWYqc7dS7VoxIoxccqm0EVejngPSJdhJSfhS08RiVot1g9gbsFeHva
TGMMihD5RnAsTf15yGdBqLAB4Js3lJjwxFsBVb62ONWAp1E5bSmqK92lvp4fS69fAXwUZTs4Nq/6
uG9mbMCa1/e9MTjqA6XMGMkSs9QjJ2trfaeiBoU+zBZvQCg2upPmW0G4riP5aJTSp7YPpwurd94N
bxYvunqArFFwm5XTZMgvi0iuHIayCTzPPw404pZhcgyGGj2Yxv/ZV9VFistir8zNYSVAAm4G9gMW
XTQXm5mG211O3zvlWpdDaS0pDfrijfzJg6qKgGK4bWSlWhVZ+lLGvKQUMReuanH6nHfc4kVnCLaq
F+XKT9JvFED9ttW2JfY7NqZ+ihNysEgaLLVA1y55dS3r7vPHzyl5WHIAlxTsj0+XzzjmUMJAPjzI
A6WPqSR9WEnovFhevPOa5KAJhrTL/AHneSENXBPZrTXyl6mNiFppG3r+OObIBoeivJML098o5hW+
5YIbGQMGX2276jTl0vzK5xP8CrNCYJZ6rmYspTH7EZKKbPjicdClmwClj75E/bQ3w/pqiryPOFsK
9zCDfarug7FN8IVdZbUsbiIToZKoaK6GgWQh8NLrMUzHXatITuFphxBctz2KYnDn0U+nbSeiAF3r
bgKx7eG9YVmW4zzovH9OLNM8TAG6+womCzMVFBbO4qxtMOBCpkWsj10Ebz0KGH1fQDgoHDJjpVUh
QKzoM8Y17VquiY08HyANygKg4BDEojjaDntB6MlGUVnOEIK7iUJScP6kr0OK3FBZy/tGNjB6wMEZ
U9ECxrJQeS7sI/nCO2BZCwEqDVgUwhf7D1k40Mynqwk9KAvd18J6iIoqvxLC/pNMqJnqxo3GQnIQ
+asdxFC22kSuVBm0/iYNALQgqhvvEyle4Y4a7ZUkQoYaFxfgTpErK1z3ryP+X37LX7MU33/mt6zD
KHxLUZ7/73/zWgzzA9sfQsuMs/2bnWyoHxC6nKWsUaSHRsls/s1OFiT5A9Q4qIXEoJAVwO2fEFoI
UbkEQEzNLzNZ+RNCy1kYSJgLz4MLboZNzOzJ0zVVmknYaKz8x1Epx71FTsxWMiVn/USDtctQf7lF
znq6jfV0dD1ebTcC634XD8HgDI0wfUNMLf34Ztzuft0l77MmVPoGcVsE8anDRFnsWW7cwBd7wXhU
5UjZNWreILER5VfqZOApYZkNih95Rn5aNlf4pfjgEQvZwQQsvZCOXUYZjM7MF8CoYC79oBV8Ojre
JCteZrXSo5ehVBT4Qe3ibFhv3++vPPfnzZWKAQqXAOYZIFwpgqjLouqY6ILXyJ33KHClIf6vxK6Z
ipMzBQZQJ7RRNoPeXHE6TI5cT/2PoagC9Hs0Y6dHcQSorErWqVS2myH1AUNlk78ze8/bZp0lb5o6
TFwv7YYrPRGGdVyU6loSg/pT2hRot5Ets5BMrLgfFfkSRXt5+r72bGa/cA9yfJ3FT9rYyGlHHflR
yLKrohVIBlQ3uRRel9jXVEa2hRZt66OGEk/ulAGim5hIqy3l8qHcBj5huOitOaRsOTNgc+frKDK2
GNUcG42HqeBtBJnng3Ch2ns+7agJSOgCmLPrBn89nXaZS0DpEeB4DPA63ApIa9ljUV6qe/22FXBA
MCgNHAaXhjTp4OU6Gk7m45jObHklRTkJhZ4L4doZwPIVEEW4T6xMvh+e2GlnfLxzAzmRgydYvuF9
K4HM2EC5Aj8a+0l9X9VIRK0VMwofx6pouRfkvjoEJo6Ojg4fslw1ldxPKw//SFhSUyulqxw59D/z
l4YpxQGkAteAKQ+Z2lzCeOKkSmoADN5jVBQCumvAuuWxvuRx9LutxjpUGXBx1v9d7ui+qEQfbW3v
cbax2nZ5WFyVslhQXNMa7nCNWKWOkI6JinozZYOJyXUpHy30gJ81ORxdgXDU6SsMF8Y8+x5CzN32
vKbuokaPZ0Iu5o2trlAxrIHtTd3kRoUurcc2zTCMg1mXjtOwlyM5/9PUxev48RiS8aUBdb4cvywN
ZRnMi/coIkG8r0Z6grzBV+B68cbU0Q9s86Rbtwg+Q6mIq0Nm5KWd54n6IOA9tW9FwKhaiG7g+2fb
fH+cHG2gRSBcyVR2CYORFTxdfdrgk06LMG30ZdW/GlCqczCvUa5MD/b5WFFo5FirDnVat+77LS/C
WBS4aRnUNvlL8nrQ/U5bbpSp1ZH+9p9SM72GKa+jQRMhO+JBaZu12d5v7ewIpzWeoSAFZLCHtHfa
GiKWsQLYP3iykphMRW6AWO0VH1OCFJmxsiATGpbKhYtjmRmmizM9exaWmAMIZR6CN+9CH3K2aeWW
+ehBW0XZqjCcTFEzR1az/DMcUQN5xOxJaadpo3V9d+Fkmbu0mFr4hCpZfZ7aFrfkaeuRNMXYWxSc
Xz5mXQi5fQkw0HKSMb5U0jnLR88dha6Fqxw6nii+LJoqkX/REi20HoWuapFJLWt94yNx8rUr22Bb
Kv210ZvGVurLryaltnu8xbdTNWiu5Rs/OzEtXUhw+Z0Syl/awZu2Qqk+E1wZ60mQUXeS4w5QcCas
EzX+GatWeKOocM+kLNaQWdIwRA296kprladJHMVVYUUN+TIqAVIrGFdhjV/paFbF1TRbGcuTvkJ8
665MrGqXp0ia9nmYvoyIh2IqoTU73P789VBjmGOhzU4VZFIAmmPt9scrElMu8pi4e5pI8i/Wf21o
g4I+gPEIf9Fao2hbkpz1YhKr6bSf0OO0uxQJwvcb/c2KBBtm8urCJZPGCWrfrshI88VCKXQLIkau
Xw+drriSkQnblLN0l+Og6vgT8HcQnQZwx769sCF+syRNjhpCKJ5HpCcWu7DRxFFpkph1Eiii3aZy
c1co/r2U5vmFyPAsacjvN+U5QJhxQVwk88H3Zu9VYRzp1hhYj3o4ZXdmiz6dEiqiW+t1bqMi369j
o0KQ0xwVJ+5AiOpNP/5pVW3+CAUVHkJlsH/GMr8woA3aC1ouPCZ5qrpVY+TXaYHeblylg+0ZSrWX
p0S5lvGR3pJlsNZtkAdbNLyDC+m43xy2TDrw61dTNOxkT0cjjDt10PLCeBxqKdmohKaI7uX5TTRq
D80kSqv3l9lvTluA3tjcEVlSZ10mxKDsqti4KOZjFYL7LyDFryMzF68FZdQ3STTKN72lf3+/zbNw
zZgd33DxInk621su1laf9NWkSr35WIuBvhrD7KUasL96v5Hz9xjIH64RIOzM6aw1cDqQjcELP276
8ClHsszOpxJtlFgZd32v6w+eUdVbSbGGvZ+W3GdVjYCzJAv7IrSam7SEzt6Rq7i01JdJUDINEHK5
IWcG+yxidPpN2FAjrJPXhBZthiUYoh/XUdcjjRd7ybbRRnETKMq48sIyJB9o9vu6l/oNWcLxwrSf
YZlnBjdyKsy9RTzBK/H0S/JcSlIfu+onFK6AMidBg6Re0d3ydvW+GJrcrcLByDY5GcUtUrXxPuuA
H5dZ0Gzen6fzsIb0M0ErOTK+hZf66YdEA2XuwSvDJ0Q8y9wdm1j6WEo+6N46CYYcl880Q9QbT9Kn
xmxz5UK0cYZDR5OFByk+QCZmQPPb8bR9dchRK7e67smLy8nJCyRge+RuHFOluEd02m97weueyM5S
9Y4nCJCeVQJezcynyFOH63bo6i9odBa3sSr76DOK1MWbpNrXE3chaOb0Dku62s30QLBbxP3sbhyq
bYmFmhOnmrSJLFQCsli03Ai3SRdlnUuWzudHCmgBThRidapxJJtPuyjlSTDmkpjiS+YNblEl8saM
ZN3NS6vb1IM8XBjT8/3Nw5pAFQUMTIfUZapfq5KpLsBnP2lpF5L4m+oNAr/qhRvq/DkGx4eUwuwm
P78sjcVm0sskSyZLyZ9GfTRtv9T2cmrBkcinYaVEo4LpyoDIDzJMt6nW+5syrL/3oSx+izBo3plN
mqwzsw4fZU3xLnzbvHtOAzpe6HDhOMR5/ZxFWfj1Ck0qZ/GTHKIgnPk5RnBVrtyLBcS2P90/FFqJ
k4kTaA3m3enkVkpbDHIuZ0/TmGV3fZUXX9sxKkHgFf0mqM3wXsIWZB2ijXDphD0/zYCt89wEvg6v
CvWF06Z7QA+ohNbJU4gswtGfpT8VA9at2ODnZg99/jXygDIQOebfkR/VXSSu0Xapgei8PwbnC3x+
rEE9BGqBh6o4L8g3EUTZawFWFlr2hFtw7EidhwI/LEsjs1CUFYtLgKzzXAwHoKaT76PkR8JRXIA6
NBkvwExOs6dQmYanRpsiuJVic9UoNYJ0ptHdlxL2NF1aiSscK2HtkKvHUDXcGUMybUUPZQAr4HGc
BamwD4vh/5N2Zs2NM8m5/isTvocD+xJh+4IEuGij1C1R3X2D6EWNfd/x688D9XdiRJBBnPaxwzOe
mBkVq1CVlZX5LiQ2YaestDjw7ul/NfRSdG2rJeZgh/DqV9bQ9LeKnpdPeYGaxvXVO08BCOKsHF5P
UzF8/pD3slh04RD6r1Xfxc9VaECqUj3TbovS2rZyVdqjFppLCde0RqdHhKKBhmQGy8g/zoExSWZi
/OPG4St3ZfToxpJxk7ktvQ/tm6n/KMW0dBIhHG7DMWkfwtRYYrmdBynoY9QIMWl+r//ONm9Vy2KH
Rnf8yvVY2+qAiFXn5+3C2p4HAkahS8/eBBdz5jE4JKIx6oURvaoi1gsF3o+3UZgbWwTdlhR5Lg5F
4oqLJaBnmmWnhwDrQqPvmjh+jbMsQXvYLWwlVF5CXLac6xvmQmqF4xSqG5pE+J3A/KdDWQFcOKzc
ktfO84yNRGlgIzRFtTM6pVuZkaBvGzSMBQO+1lAP9WMT9fS1m853Sh1PJyu1uoUX9PnXnIxhCQIg
j8it5uRjrDiEUg0TfpFbWduEEt56tISld/r5SYG2boBuwuaO6b9jcj/EGUNypSGXuuQVqkZw1xqt
DiWtTzdV5ic7FO81W+hByl9f7bPghnwqvQsLcRu4MTgJni52yaaKR98cXtFRe2u00t805qg6eTgq
DhL08cLVdf4cYzy0SEmcabbS/J8Stg+TFEXPrMUoG1+bJA6cXrdaxwhlSuBekd54SEDiXQK2z0fx
/y5taF42nbokiXr2ORGTIZpzMhH7A2Mx+w3ylJuariq/dgbkg9RowS8hz7hwOKe/chKCJmTSNE+c
mfBJm0vKUgoqUlFQ8tdWJjQLlaTdiZgz2JmrNo5gNJ3japW7k4Mlsc/TT0qmSdeJtcUWcqojI2V4
usSRpHZlg1nNi6fpd1ITPlXdREnxpWOQJr+vb5/ZZfVnMNTWJNPC95OcbPoxH74n1tB1IuVe85Kg
PxSvjFrLQXmU0Rb6gLFGdX7Yxmatg14mUFilpB48tP+cyBC0fVbL7kbFVmIrhq6+atJ6wD2lrbZR
UpfwtWBjqmIq3ZHd4a1TD6nNQyrcmulgbgut0tZFVS2Zxs7kN5iQiTwd30ykPAK8zJpFH7wZEmF0
x+Y4YLx4k+Bk7Hhslns3nqwcikB2rAEUnILxppN5lExAv1TI0dAfUbXYOCIiFjiiquZOaoYt2FVu
1ChJo6NoxOkWGfzygb1t3sS9Zjp11UWfBbJZxyygfY4qZOzQCIRbGhq/+9Dqt0XqKq8y/hRrCuXh
TxNYPtj7vkBlMjWwSkCI6tb06ICPviY5QSzmYDw7w9YliozXv/XpsfmzMgBbpv01pcRz/ntcd9JQ
mEZz7KrQd0K9VlZ5x1DXR5kl3tMwpHzsXB7XIl2dM46m6ydWrbricWhNmfkP6I31qWo3bdZ+GQfs
MZIx0DZFKWg7NzDjaWcEW6HHJ1bmMXJXJWWyKRsdLLdi5Au/7nwNVGrGZBXsXtSo5iqhpou0eKJ3
/DgrhQgn9TiEeI21dAWeHWHWYFJQBLvDJUjT6fRUpSFiwEGjiUcTv0d7IJgBj29KCFZqfKB5zVwl
1zcdRanzNetSfBNlOIijMEDv00R8btA/XLu5KaEkokUP9By6hZU4rSBOn4la2lRvQLyamvacOqz6
mFsFpiAdo1DTbJ5pAFWDDqaCpLVAXtJ+5+JCs20E75eJgdTu+i45TUf+jE5qRZeMVvjUiDpdoNzN
fCHTPfkYm3140xggcwKPgmWCHtjCxzj/FlP/nrIdURVzGGNWQnDrfCwxp1COvCySjdpIrk1Sm64V
dO/vE3L0hYWdAAUfLo73ufGeJqVDYM2imjMbUKEF3HPvK9TrXfXrkKjKXiyV/GBNwByNkoIdDmj1
0ORX9oIwqmu5TNzN2ETRYxSV/V8lCP/8GnAsaCdPJKS5wbAvRkLA4ijHoMsHm2q4BjNU1VZKVKt2
2hjpwngXviw7nlq4QYORp8N0Aj9cKDhwIcFYGMqRAO/ekiWyh7JeelANMVla6dMr+s/cpn6c+M50
oA59OhaGcGbSNuxhvJqMw0iV2G474UnvPN0Z1c4A8pSLrzjIGRsljqVdYZV4/pjqQNWmfMaMhrbh
D2VboXDuCJqUQM9bdDG/+Bs5YyjTAwABiHL6G/U4wR3EVaVj18rqJ1VJ+/uuymJnyBtvY9L4xask
M+ysHcPH62dsWul/JzD/rA6IPkye8fijfXQ6MqZJMQaflkSsk+VNF+EQVZpjuf/rUahmiGSFyG9S
ZZj2w4fvrRkgXMdAUI9m7eO0YlJNrfx4kSlxPhe274TcmOwN6badjoLRFqY0XoycGIVLR83S51Jt
l4rCF7YuTtWo4ZLjIp49h0BKAs44ZjdoR0n39b0nCt5ObTIMm7ARePr7VUNsDusDicCEwP/pfIYI
kJAyMhQmxi6QSvqWqZI0Czf+hb1HAXeSRZUkOpfztgUPMV9vyl49BiQ629EzjG2ShdoTfnjR7ZDl
Pdxj2tZKaYlLR/M9rsx2n44kOOk51UVgHrN9H2ZYqbdwAI4SxnnwM1xhcJ0wqb3vccyuRy4/RUNE
wN7gNgja8KWsBfMTZawCX+LA/EleXNznsW69SmghpOuxldzvQloJT56i5Yca37MKjTdjU6siDfaw
MAJ3jbPI+AMiHuZrIt5830dyTsnRgUeaaznSqRLQus3vrFH2NkrRhlwCnRTlqzA3y++IEVOPxDzJ
vE1bU3PQsYKpamo8TofGzX27HrGuX1llrf10A9f4YRUtHk7VqKAN5Gn1oNz5fiCvlZS6ph1rTZ45
klHpxW0ZU09fB2YpfleV1vglqHWuOf2IPQqS6UK9jqSsiG3Pj6rPg1oHnxW1yVUaepn76CrVvZ9F
+NrVypCK+7JWjZ+T/ix0kbzqHBJG3CXD0aN+HEpVlKNLkIW3lhZ1FsZ8AeoseirVd1HhQqUoqJyX
615Mja9Dx7ZcNaVsor4dYOKEFTy5shu31YgvTI86XZEp8UNBJrbNS8wqwcurI+bWhla+1pFJRaqg
He5vuqLjOtV6N/0+JkCFanpl3j7tZNbPVQblV9vXVL5I6wi+Vao/FPTzAigmTVqum6RDiiWzwnCC
CGNVg52nLwY7WWzczy3LDx8pStuj1wr6b6tBhSBQwuwwvVOgmnOj71svLX8p7oTsV5I8ixAtaGU8
I3W3eZHjsE9tHif1S15gsbWtpbr5YvamtgvlXpMQXiyNX5Efj3dKX6GHm+dGTW6WhW24Gus0Im0P
Bh9NQywdIYNpRbzOVeSt1HbM6U0jqPZYJvXWGHpV3g1hNcmwN66SgHkuhy8t9sLGWkw86Sb2lKxH
uUYD1S6HHkCkWHaLrzL7kceyVKMznUhasTaEsgzg5+bV7y7rqa5JCEfWK1EclVcTtVaUXkaczkrQ
sXe1J4qR3Q6hEdmq3psHuc7dtSgZ/hcpSZR61ZutvsEsGrtIatkVL7ZxzBZekKdVj/dbhpseXACt
NHHqIpxGMmFshZaaJpg67paXPhvAullFL6BPz+aHWOR6TpOqweZ6AH1/mM7iC213Cvu0y6bG2exG
iI0q731Xc48oPWn3ReAWr1YqQNtrtfJ3UWoukJAmdDy6enbeNYXdxqq78xJZfTK1IEU+BvL/UPD2
40iaN1GmBAs343xlaCwSxQ3amCpmuJT6T1emKV1ZwYWyPkZaG2AWWMWO2YbGWsULFZ/VSeqwlJeq
z5cGxcdXooZAVZFa3+mgyLeDyGqSlmzXCNehbIjrzJNHR/SxWdoYbfrr+neYZ9fTJKkR0rCcPoI2
xx21OfbyvVC0R3cstqXJy74P0TFoMqncgQtauNDk07ow0PIp0+AqoxlIEZQy4+n0CjXVB6XV2mM3
tt1G1cfajoG2HvwsaHchN8O6gpfsKFZQolgTujufNx4SafgchnlY2DV97LXhx5bDD4fySN9xLQCH
d/wgrO4t1xjssRmGhdvwwkcBwTBlL+8dtjmGQY2ryvK1oDtG8qAj4qOaj7jM4h8qpNJOLhoX811l
Ceh34csoUyZDDZaeMqjo06Wi/NLFdZF2R6soi91gCsKuBe63AoKKf3GNd+Rf74QJUGhOniMKJJLZ
dm+juK4Uv+qPnqd/CkK5oCHqaesot248dSgXRpt+/cfjz0ZA2c2kCjW94sEnzGaHhHtHmao/ViXO
o77vQySwMDr76zkxH4pJZO9UAeeU4FZBPT7qi/6Y1jgMttqQ3NSd/onroL7lib50eC98MupwfCsk
OiUwbrPdTbqGZXIg98cxLBOUj9B+0kBE7wch/0XhKVs4TRfWkCIZ4BqyNKp/cyhj1rdd547pcOxM
1d+AV842meFJL3+9htwOOM2zkNLUTT/9Ukh/mC4GTMNRrLXvWtzgo9q+eUP/ZvRt6lwf670bNdsW
4HwVwhEtZuwoZq8RzzeNPgdAckyMobHlKExW8JJGpw0rdTsYub/ryLiwumyDfdsGKIimSm8bfuqt
qzhQ1rmo+TYm0l+u/675y4KCG8wYHqgU69mr72HtwyPJCmKhRHu1OQpe225yM1RsFGjMnZhx5V8f
6qz8MI2F2MiEy4STA7D+dL1p0GlB4JrNsSEFX4HbFp4LfKzuulzPHaXKwC0oPXBQC9ET0ZKGm16t
8q075vG+JhPf/m9+DnGBkj1NIRqipz8nRg5ZzFS/pR4gFPtR5uoFrTFRZtR+NYzUnqo2U8DhA9uT
3R4t3GYs7EZKq13QpN0Cfko+3/OsDp50046fkofZ6uRtlnhGLVAeBmx9K7awLbSeVNYCk2BjO4os
kZ9Q0B5iE3+aoH3oA9faFpMNkIsL6LqESmqMdbK1aOeuTSGSD9UYm46Wa8JDU6XxzRjLsPMhq61B
AfaIX0NuruOsW0ALTT/0dKcrU2CnpDDNB+bE6bo2VtK2AojQoxyPMLoyS3mIVJ5Yvl+LK9O33HVM
H+FWDdXj9S86Ewmf7mAFtC9rB9EOVM57AfjDZhZbpeSGztojoQM1cGEYn0Gokh73BiI/0L/sqoTX
3mnFsK1wXtgOifU1CF35qRnz/DXTQsMRSAnXqicG6CtpwsqKJM0pOxrfpiJgst5Y7FwN4+Cm9NWN
XrQurCtUmUfLz17MuDFR8VBk2k9BuZL8srmVgB8CL/BHJ8dXcl2XQ/woyHK1LTC9WMjrzreQCjpL
prtPI0xR5siSyK/BznbBcNTMAY0CJet4eAbawvc9DxmTkQ4F0om1QI41w68MZSZ2SaCPR0/LmjWm
ZsYKJFK6L+pOWAgZFyYEBR94BP28KYWfARZgoPJirkXx2ADqRLe4RTbBTJaY8JcmhHKiPCG3Cc+T
S+THQpFHi5aXeCQdQb8ghQMPajXm1iM2p41zfYeeX6OApYHi4itJHkJuejpSpBgl/Y+C6nsr7cRI
wgZWSp7yQbtBimNJ3f/8HNLolkCHgcmkwHcW2qnsSqVbKcdIj4yV4A3iGheh8l6UqO+5NZ73QyZm
r7GIefNfTxNsHoBqsJK02ecLOgplwxveV45W5xnPlad+l3xR/CUEFmK8htEtRPIL34+kBNQxLVcK
9+YsOanU1Kxzb1COYiJKNp4GxjYwEQ2XBb15uT4zdsRZdFNJu2DdqewKqmSzTyjpvVcOoWscfdO7
rYo8xSS9rL27OqNYBTlENZ77sK6itRoJ5mdJ9UWAVHpdmOux09MbS3YBmGcDSWhTqyS9vIE0hfqA
ieia1Wepz7teDL9SrvVeSgO2xq5SpVKyFZX36zq0coSKmwSZrKI0W1Qp0h6dPC/IUEsP9LQLHVUg
reAShYe/MstGvTG6yPgEFpK7S86tVUWn8VjXAZjFwcuo9pKqgk8XdnllZJ8MN6kbmAq+Bm+laD/l
XYy+h9ex8CuZulRlYx8uf9EzSelBBQ3SF18tPnVaH2GkLddhDHpIiL+GahQ2WxPeQb3yuEpj9CsH
APV5wG/z+krYT8RytLzjOrAx/eE53Ij1kxaCy6fmMrTyTuUKe25I1H/RkxYeuz4ZEcsycvdlGCIL
S2VZbGGBg966EYuMdMr3W1Q5wfpPPuolAP0SpD8O2tS0JK6cuFZXRWahRN0HGmbdOAGa0jrSu/5p
KEQKc9oY5FMNx4tuG+wPwTZm0VepGYQfRAcKcHDCcuJprO+kaCTuy7neVSsti/x+Zclh8g20ELWY
qe6prbNhFL6m4EGfy0JFvEzXAzldxdyc4IPKsXqhfNsBgwdI9VkUe++2Frx4Ww5e/bnCMf6bZAhd
ua0wXs9ZJLWk6KZ2o741wX2GCG0Ode/oVeurL+kYFO7BtbzWRVMp8A+gLoK/I/FMNyu7HvtCUIsT
bHHez5CoPefQacZjGlTr2tDzHQ5W5qb2FWEzcM5WNK4QjxHDhaN9fgFoVO8niC2UJpGX/GnALAIt
i3tfsI6IDpS7QYx0csRFosR5WJ4IsBRep44oOLfZmc7V0RXarBaOpGf1DVoE1VbuMgHFm8lCQVOX
MuHzgMV45L9wPqcH3NzMpMtc3wjMVjjmJiBmN0Pmpq2UhwrG4WYpXp2FK4ai3QX7yZqugtndJrkw
RfvSEI5BZfi3viWNjkRF0xaNmtZOoQgYcFvep7AO6kOt1ulvL/cS29I6xQ71XFjiqJ1CL6d9NP0c
DFwAz9FfnXd+6PQ1pAmycCxx27Rrvwgeq9IdbiAIYGGpuMWGo++vRtXTbkokG9Ymu3tdj8FSTeDS
xgIFyi3MK5O+zSyJkVIhCjzZ8147QYjsRh0pVKJ6sFALuPChuYN59AAFgqE054RRpS6Dzqj1o+z7
kH2UGGPzQZa3eo5w1/UvfWFCSBvgiogeysSdnqVKrqYPQuY21jGMG3Uve2lk59i5LUxohrJ6/4D6
VEbByxQLPWo4pwcSUffIbCPoPaqMW5/YIAnRJ0m1IQQPuMnTuNBTX3ZGr5NWVTZqSEQMwkL7cEYC
eP8RYGnwVAUZTsamz15uYVFGkeKV/qvrtwD7KyN173jlIL+QBGrmAV6YrkkZ9x26Ik3+MsKqRWUP
B/oX2RLgi1xf+ikInT54JtYLHBQo+3hCztNuhDpEz/UzGI4Goj5ryFZesZHHXJsMU9wAU4a4qcWb
qvAs76+HpknHXW5SSuTlM+fJe7LZ9ylx84h9ZoOBVR6uwa1b6ypKvkaV8tZnquBcn+1UFTmdLdID
1iQYAJqYq2D2vAuFRtTHiape9IPyFgMMnmgOVXH01VgAweCirEILAcvBta4FcrTOUqBif/0wgMsM
khEcLHBG4JOn21DPGisIAHkdQxHBa7UOK7zBoCJcn+qFos3pMLMK0agDPAkThimsnE6VbuQrg9Bx
axSy9GgISXyIerN8SWJQsTJaMzYvFmMVR4H/kJc6LMBmKA5DEZoLT7AZknU6AURSrkaazjL31fwj
NJUrjU0goqMp69mG/1h8ryKSAxbPz+9ifbScCH6SHQRJuU69JqagO/bfBLnoISaHoS15nbfw+Ly0
WJS9pzgH5hOJotnGKAvLHb22n/guSreN4Kc47pTnCghEYF7W0nJJ8Q+sze4NPLF1yNVOt8kTifk9
MjyqWcWr2jK7vw6MvN/eu0DcuRbB63SrZK4n63SYaAO1SreiXJrYOby8hVPxXt+fHQtejlOywsMA
kMnsQvFh8Ot9kEMqEJLwWShG4bccyPngBIUUiyDmkYjyaSXbXqOMKTK7abNVxBD3ptxXQmslq5X1
aNHufRJAixh2lQd4poS9iCyX2xsL1aZLPxfVARYGsgvVam0WxyXfNfQ0MsNXZYjMh3GkPScMkfdA
dEdWYQQgoxhC9QlL1uBGG0gY/KFNblQRZd5IV6tNVoj5VtQhNGtNGSKUGWAj2ANUWDjol3YVNWck
QOimIdA4F8UeDEpdvtybx3xAlFiIE1yhYrlAOr4Sfni92/7y+1L9mnlxjWh3Te6uVRgTUJYqJ+EM
mLtaRh2HetEScP08ayTgAqSibUW5yzhjYI1hI6hopEC9jLCNTMavAGkQblUFPJQyy1/Yx2eAWPAy
Eonce7UWMdB5MhEIOLVbzegec9FM9pGMSnGuVt0aZoXuFA0SxmGGC0PpD+O28rRk28SudwA70EFh
1s2tYqCt2ksIdIkttMEq9f2bhIrEp6JBZDYmi3lpC7NGrLYTQUWI/GXPDB3LaLCA9JL4eD24nics
tMsUE4QX0Hc6tLPYmrd+JqKnEr1GACh2neGbN1KWfb8+yLSNT0/lBPYi3zRAogMvnW1zVXWlXujE
6NXvsf7zvUSzqX02dimZw1KqfX4xAgCiNcJWIBAAxD0NNHIYpIPgudFrLvn6qmhE2RbCtLwrk6x2
RM7HTiCvusvysrQFpRdvDLdvKSs2WEwSwhxvTPQD3EvJMRO9sg0v9JxKsVAPpkX22RPHRVL9hR1M
zR+IGuZriAjMVU4o38Zeno7hK6mjDujZDeIvCepu8srq2i6aICfFAXxF/qo1XMcr0YrifVtWPSAZ
dWig+6j5Ju8z/65zB/dZ6wwXQyEtTD4RS3qqoNoYHVvftZ66JI/uhZ5YtBoHChdOKuf+J5gWIlz+
qECtSm4U9y603CLBEa1GBMerquA7Nc7EB4AZsE1qCu8Sa6zbVhL0a4M/cWNGaVLz5G6Tz6VqFljb
oVlbrvW6xzHAqmSIVBxgSQD1gCt8KsXNV7HwsJ4KYpS6FmLVpeUkDeMOADg6JeOnG6BCgyvmagxf
tVTy8dBNSjunMvWjizLfYexw4c65NN7UlSMuQtQEWn46njBptEmqEEIF0nVbKZBpNZFKWqtqaTny
0PcLj/ELyT9tzakJCM2CCDRHsGe9YIy5FNZIeVQyxZvBtF79xhie2671C8eg6X8Pwx8mcBLHArAf
MUDMp01jd0kUcKYfOiVAFgVuVE5o7dNlsGYHm7+IpnYhtK8UV8p9qorqc2Z21ibv8hsdOtENOYj2
CH9AXGWm97PwwW9jppFvxKYs96OkeY44cNSsXurIm7NqS2kUx8Nu/MbLZ8ke6CwMAXLkigCRwPtM
0uYWIibg8j4Oa0QREjJILL+yaFx1yT9Z8V8Jrx3yt/RzXb691fff8/+a/qs/Mxy+AzRt/uf0X2J7
/89ftr/X30/+hZPy3h+emrdy+PRWUe36n//647A+/Sf/X//Nf729/5XnIX/77//4mTXga/lrlCLT
jyJpE3P/iqTa26+38nv99utfn2v+qfpX9vtf98HPMkvfOP3zv/NHbE3Slf+kJAjdgnRvgtPzNf5R
XFOM/+TOAfU+KSbgNUKS9o/imiT+5/SepX9EyZr/Z2peVllT+//9HxL/js4FBT+Tci8RR/8bvbXZ
Y5GDQw7KdgSBAw2Yv3t6aCeMWGLlaXQvVsFaMmvHi4RVK1IbTOSVZz1/WK3HPzfdRyG12SX7ZzTE
jiYtOSK9OIWQDx2xMRgkYQjb6D4T2l3ZKNBeFko6ZyPQnCEtgUULEZNX8CwI9W1RAJdL1HvFFeW1
n3R4qATxki3N2apxp9LEmNDKxDtkH07nkZiG0GpmXN/nWoy1aaOpTlEmzbZrct8pRgqzZiGpS0ny
lLN/yB6oOVFHYUCKglM/cw5ZqoM0yDP4TvcVOdCd5Ka/c2OI7QjBHYTKu4E0AlN0SLyhPYwcQlJ5
pOXTVl/0g5rmd/ZLoIUo1M1og1mzVcZGvBPo65b3dRqYm2zEs9VVSumLEBnezu1qz7FiWd2ogeLa
EAiNVUZNxKnaCpdXsZX2fR9FzhAr0a2hTVT+gHwDw7ocTZD2S5aqWCFnHWT/ojG3UgIqbBXoanur
00D65GKA5NN8zmrctnrpKeaWXthE83D+Z6XJ1CZeLQdjjtUbG8ECny9X92ZW24qLbAp5MAVKr/Y2
IYpV+A731RbYXOfALga52E41b2BVtoQml2PIwzOQ++wLxfbh0UU/w0Yol+4AArD7uDP1hZtwdvPy
c3mP8KZk20/aI3OB1CQdkHcg5t8jVaFvOwOfop4Li9p0ZyEpSgPx+jE+Hw/GHY9KQhMXMG3X0+0/
FomRjIIS3AvhtwIPD6kO6GvYdLkXBpq/C5nZ6Uizg9aJg9H3OiOpN4CgRcdf62u83zeWQ6q6wlUs
XJU3mZ2vf/39DGnf0Vab5DQQtzidYS4KutePWnAf1Btj9O+ClC6OOdwO6hI+671XcXqW0HGhdzdp
FxOz5gUBufajMhrk4L7e6NvgU/hsHdI7/YY9L30J75KVuE3v+oO8NTb5Bqrjm3VvPT3kD9lePmBN
ozZr7XfXrtxDYF9fgtn74X3pP/6u2RmPgBAGBYyFe6W7HRBrzVPdEcoa79JxEwbGygcrjrXT9UHP
wjc6ANDOELcmtiDcPSsbq6NQyG4T9PcA8n6r0bDVIEAtbKqz3fs+Bu8L4Gqcm7kzodRUuZgqcX+P
rv1Kwj1Lw3S9VR/76O36ZOaFYQqd02z+PRKX+MfrLgx9ENUlIymr0cYtexfaP7V1ua4OS7n+2cdi
JNJPeITc5vDWZ8UuD4Z8rLuMFNIdUtwOrDkU0+F7O74GmFnEk9GOsVD1O7sE3seEuTSVPeHLz1IH
NR4Vt4WQcW/FFJAAFEPUcgz/3rQ+VzEOf8VCVF4ab548CLVitRLjIfaNWW12347pxpN+67W797DK
kKOFAS9tRpTzVB4XpFz80+nnE+XW6As96++lzu/3HV97bcTmuLAdzz6dRSOWrThBGSmjWLNg6sVZ
E3daVTwYbUHTGDYBhmgW0Q42PNrgSOhk/h51nIXX4dlqvg9L9vcODxbnfPgRop/ah0XxIFjBkyhE
m9oN1qNROYWcfUMzcOVhlHv9PFyYKbhe9LGmhg2Qu9lxKAxBQoiLmRaQTagN7WnObSoN0TuxXLty
8tRo6U1l7a+PenbceeOCpoHcBdKPCuPsCkmC0qqB9A0Pgera0Lgdt9waOISEefrz+khzqD3nb2Lw
oKAgcdHyv7NPaWZxqfrKqNyr98JBvekeohvqGPKzmwK+WktbqNKOaqwa/Oy0hc85/emPt8ifoadB
JdWCUzmt/YfMus+UQbYqTcHwR1/r5IIaRdyBp12VqCAPxP/NcFOdBklk+j3zVNRqu0DpPUG590xx
HXaPCAxt4264pbsUycVC1Wx+Dt/n9mGw2RfUA7T1gvx9sFtT+Ca5n65/t/O/P7Hlpv/hkIPXmX02
2chrJRAR7S06t3GabNQRU4RlfH2UKRyefiH63STt/B+61mfMvAk1E8hJ5j2k6EVt0qL6lsVRvAuH
QNlcH+nCfBiFJJwHJHHFmF2iGb3+ZPTH4AE2UXDvg0eyW19ZKtfNzxVRH+Swgk6IPHEo3lO3DzvO
k4YJkTikB19Q0LjzTeV5bHPpR+DjWl+I8bfrk5rHK4bjqQs/k/QWJus8I1PLNvRHFCwPlLjBqfiH
LlFW1EzsoZI/d7mEbdbCcb4wQZ6q75+LghYZ2umRygt/LMKirQ6KEuNHKHV7zRtFLE+N26I1Fvbg
2e5geuSZ9GsVVJ6onp0OVmUZrgtuWR1qwrGqdMMqVBGYtrTb68t4tje4bABrIQ07If+4uk/HcaMc
CKZSVYcmzm6D5jYRre3/3wiz04TyXBjhpVMdCgOQmXgw02gh+FxYq4nNwDaWKV6xWqdzyLPWkFuv
rg4GyZsg3sjVXgiWBBDmPU1ufFbq36PM5RkSqRpdK2IU9SU/GOJqfI2ytVCtrKcA6bNV/IYFUrbU
SD4L47NBpxLAh0OFrtWQUZ+vDuB14dcJkuPS6wLLtnRfXDhOnF2klECY8g/zW7GyhKIyp/2WYVGr
99mj6godxm3+qkMySqilYtW1v67vjPn9P60ojS6LcE3WIb/31j5MzvekGFmhsTyYw1rGTeRBCXcV
2hoeNoTratFo8tJwgCCQ15hkl9FOOF1LfXQB5mlayQfUdvmjN66sjXI73kb33nbcRnvlxroZvwm/
OgDsb9nr9bleOmcfB58FD7VMIFe0DC5C5lSyR7RX7esjXPqCIOCAWkwKxNZZDcrNurZNGIH7xPY1
pGZQXFU8LSByjA/ukH7L0mAhCF84FNoUoiAEIB5DCWy2PynqmXKrCN2hlyQ7HttHYFU48VW2hBNZ
K3eUD9VNGX3rxcjRM2vVdRrMkf31mZ+ff41aO5UZVI1QkZoTtmCItAMe7ONBktK1gbdJ3e81a2Gz
XpoqNw7kQGBh6FqeZaul2Qcs/XCQ5BU+jZa0VpWV/NP80j90q+JHeyxf0qU+wvmVw8w+jDnbNZUU
IYPTecwMnk2J4kECQTZtOf5LmKVp859kI5NOMNgg7m1ecEARTg9HMQZUNXNpPCQEGky3ilVi2vIv
41uLo1ZiV3fKy7gkeHZ+Jk7HnL7rh/PvInHiReIwYuABLrp/zesltef3d+61ac2uN0WiOx8DPTko
m2qt3Bb3/UqgVMR78VbYC3aw71fBduhWQbYK9uU2+e1vrWczXTiaSxOdXYFVlXs8EvrxYPnBjdzv
AKguPE3fE+yziU4lkglyBu9hdhBH2YgamNjjYbgRYX5vs6P/qy33fgbIetVt48/m5wfJEZ7En26z
Ep6Ep/ChPEbPhW05WETeNgtpxVmpg4YSBRUME5B0BAA07yOMLrJXhZaIh+hI1UFCNMaZJHk+K8LK
+Lr0pLt4Nj+ONvvMUY6QNjIpjPa7/aUpe63YWhUAv5XqcYetAFgMuyzYuAsPkblkEznB6SxnH1bx
TbVROsZNfgeftI2/Ue1orz8at/7n4M6/HYuV+NovHNXzOD+NacHSIPWFOT7LdsCP+4MnMKb4WzXu
onaX7GPlM5e1sjDQWbF1mh1ocFCb7KqJpXF6PptCy7i19OHQf6k3wXfjefxp3WafIm8V3IovQ2lD
YkD6TAf3/mVJKP3SkZloWrRtKIOg9Xo6tia4lhUM7nAYZX3VC2t5XMoaz4r6f6b37yFmH89Q49wA
lDYcxBvNRiF4M/zO79I7eVvdpPtwr26jXaE6ykMa7gMsJxeS1qUJzhL8ofMTOSn9ETx8LKzyXtgU
TbwkxXdxEORyp7SVqsfcAcGM0SVNMSQ4CCrHAffmqljIay7dvZO89P8dYTYNIUGqIY+JO1V5HIPo
Nh6MXZGIu+s3/IV7kEoRajtkN1QZ5wLfQdCgSDKF8cZ6sIZN072WqQP14Poo0wefxdAJosw1yHMI
RPpsv49mEWbh4I4Pnqc+DN6mCV8Q5n4axjtLUJ3rY50no1O2BDaLfiHshfm7yxzDQQqtVHuQQwtp
Xf8FMysxuLVclyYldtd1ao/tUsnhQpwEAQQ6YZJQVmhnzb5WMUR1GRZNgziJtMvHcT9gMeGawu9G
2A9G7SS17sRpumnLH61s/h/qvmw5TmbL+lX+F+AEJPMtUIMkq6okS7bsG8IjkCRDkkACT98r9Z1u
q7LURfj01X/hsB0Oa5PzHtZeKwFLDSKdNbrPy8VEGQ3gXIg+AG960Qbp5TZghKU5HdBsO9+R2d8i
98/jgosnERhrZQtVGT9fVSVBgEKKEiJQJTHtZWxBDmPIiWTHFKFoNPXOpgHLSs/qm4Cluxz5qjml
oJHLb4LscewGqGeswaAvDgkqOkBeAtComNAvWO3SkaIkmjnhoeABzqDTonLi8mzrlFmxUhR+1xQw
MAHw74Di6VRMds0nWcBZP6Tu4m4YAwGmKVKo2jei/NstjEj7tY3TR2FdqbucX9Fs6s1iyMz5KBfo
kKMSNOW/iukZrMYfzGqEjuQx71dKDBenRplUcb5C+KBCpl3ZDrdJBzDBfBQcfDpuvZ9CKykc+4QM
SjyT/mYWy26Ra0o96licXQwq66+6FVVmC+34WuQIDSafTaHsjiPhJJ6NcbwLWbpspjwnEaXmAeQY
1s3ozc32+i3xzuaFZaQd0ESgdKd0gAQqXgA5Mi5gudw1hb93IUtmWAjLMzf/jsLOJqPmdswSbLzd
mAZW5AHIfP0j3hk95hTPR4h9AyoHfZ1FN825z7tjuRgm6Hcqp9wwEbYAa4biJ8QtoULZt9ZptLq1
rISmT4o9DO0ggAuBTgIYRUWZ53vMHXNzKNnQHTvXKPIo9Ay2a/wyPLp+U99bQIbe+WG+QKhpruIW
UN9I9gu6EUOr26D5ERKAdP5sFlDIWTronEBywIHcpLdsi4Zm8YIWvJuy86bIbyu+uz5tF2+v+nR1
xYHOnKi0+Pmngx9iyTuWdsdChsMGaKoimQwvXDkROujtdYaQuEPYiyIDrGgz5PB2meoQGSJKQ7hJ
vdVuPHd4KUtq3Y0BZN+dZXnIatbFktrBhgYd/8sarVojUAoDJAs8E37TXLWlqMFcmpri6I3tcLN0
rN5OMmAr03l59JEQVYcAzeMqUamPMwRsIQCp11EIz9mgB7H6JtM6jL15lh9LVg5gpxmKfTAyeWi4
wx6vr+Z7hwDnECwtuHZUUeB8NTtH8n4A7vUoqePsvJqjAa0Z7V2LYpzVSrr1RqBEDceY4+uG1Q/W
7h5c56qPBKax2to2CowUbE2l9A5ljwrOENp8R4Qc4hT7Pjaoae+7MvzxlzbRHQFuEyBP8WB6OH/n
g61Q1bJyP7Nx6r4bxn0h0xjtj4nFPslsjYf74sHSbGnjm2RdGUObkmMIpdsycO7CRdw1/lqR/2Ia
X82oSiOIkMBTrm3SZskCa4CUyNFxI+9XhmzjHFn3w+frE/f+YP5Y0XYJSL373qTwmkY+7ZvGj4vx
Ns+WleD6Yi9iLCFuROBDQIyCFOr58iA2KlNzAYGG7Lbesp/t26nDyd9YzalfEx25cNaQtAQCHiEn
WnocvH7ntox+ZibzJ4zoBa0NLtuApsi+uT5rF0db2QAtOQqykA8GLPLchlXKUPSYuGPuhHOUivK5
hC52AEzJ4og4tRqQ0s3kpu6y5Lrhy+f13LIOL0FyaLCWkJuIj9DpMjTFHn5SDNHYrioeG9MHp4NI
iGdseuBuBzNBp8mKYIOav7Pjrb4AAGggaxQdq+7R4HUPymxqrWPos61vZJs8/DyjTX6oHvrMXnnJ
L/1/ZU3d0or+BG232mp2cE4hIMOtI5usRPrerqVsI3KSyJ5+cqaXlJGXvPnoovVbGmW0DKBQatiK
U/PeloIDB8oMlJ2sV+3gt2m/urKakoLF6wgZ6ESIr3ZVRL74aYo1eo739hVwGvCgcGGhHVNz25Yy
DGjXddbR/kihLNl95cVd85Olj9w5AuJzfS+9NyrAZS3EM3iFFQr3LJlZmNYsytKyj+DAfPQX8w70
jPd9V710pb9yXt65ZUDh9seUtooTLaYinIiNWg15BD3IdugnaJqvEV2/tzVV0AKgMjwZzOH5iHgF
dgZoKOJmBl1CjD7sl3QEMUHvDJ/sUu45dOVW5vAyJYPYFF6eielTTeF6fAq53wFEJ7w/mmAefWGz
1UdjBzVAm+RznFVVd4Pr8BczS3/jl06zkTUU5vPxA0iEmig18VSlRZUsTcHvZ/AM3Lel+AEK0WJX
uGL8fH3BL5N/oE8DuMPEdf8KStRWHEShxEp71uOVhNC6E9RfeNi3m6aH2GTW4Up24IrejWjpjXKz
NzfMb8fNzJcBfDTg0RhAXRdVA0i1GhaS7fWPu1w7xfSHZwJEVPAa9HbrDs+DbCsGb2kM0GzR0w8U
hEDJ6E7LxvYMqJvSdnPd5CsI9vwqQ8JOyRqiCw6wdr2LIMwJZOEU8BXdNv7XLBjyn7Ls2cdZggs9
QiZefp0qO2ziZamqL81Q2F7UU6NEWhj1m48TD4pDYDi1iBoXhf1oBvnWc8mo8bXlplUh7PGBDTbm
sPhqF9bSRhKbJIyylJAHmvcmoJE5WW4l7d0HpyWGiDvoBwcgv2A5BWNXmT4FYD3BD57IAt5VzxWH
2miRzrSsovyC7PlMozIw/K8OJfKhtOYSBFTtIL/PwkNld6wgJG4irQ3gLvPGTwCPVN+lHLoxqnmV
HSeJcsbKidBvFZRkAajAA6z0t9EzoHlHZpsJIEc8fsTVnWTTZiZga8r7GPJ111dPv1N0Q9phl4Yp
hc1haAhMUKwBTcuOYTqtDEd97tstolvRjkyNPE8z1rDimsDQgr2iEc3Km67PGBIEyN3hjUM/IkhE
9VQhaFmsvrboeGQVPWQ5aG6LkIJ8GDInVYns2vVp0weEUiuQjjhl0B4ATZvON0BrQNhaNo7HIkdm
ZzZbEYsAmP/rVi4eMqRXkWBBfIUuQdCzaNM2et40WkYBkEY+bjoh82js/ceeS9AO2tE8LihHBnUM
kqi/3BWIs2AYJPdgY1UNrlogEEhv6hteIbh0vKjp6sjnRTQGK8PT996rFYABkN7AdOL5PH9oEM8B
xGbXSHIYY0KGY2AVUQMEz/VJvFwqjOWNFW2H0yJF753XIEylDFR6YfoZtYc1wSS9HxjlYVhRISIs
IYTSc8iDu0gzDyjixD5NGPWPvFmivv+FOm5cLi3UQ5x9G0rcXUuOF2uObHua8C9y3xprR+Fy28D3
QfUY5Td8F8pF5/M6VwwCAk6anyaDxXXogau3TZYSECnSx6nrbHn/gB7ElSNx8fSgAQbquCDBRkcA
GBvJuVUHoh0zSkfFCXrjbrgtplsXnErOTfX5b9cTTxtSDwoVrhK82no6VScsUhvFiVm9sTUXD6Vx
l6yl/i7yK4iwEP4ofSrkcBXA8Xw4mcf8gqGh8Ihe1ylySmIB5SPn7agaTiVYgvFuOUjviG9iRsRS
NO0asE7fuPiC18IHPD4TGTBd17WWBYesqdUfR0CvwdxUSTBsV82KU7lmRbtjoPAHfHNj9scpRFd2
BYA/Oi3Wam7vGXEdRecJKkQ45NremCQaLyfkcI925uHZLM26fTYgSr29vjX0N0DNGB5LkAyCNhhN
+ZoZH05P0ICXGIfQr7doQO+gj2J0Cfr0iy0XnK9cYBfDgosFGjS4PKC8UFWd8z1itw51a9vix8wb
cTX/5u7z9QGpvay9mzAAtDI2giKU0U4yfHOvMUd0OzM/i8ICfgxKRPmn/5sRbadPXY0dACr1Y4FG
fMo/y+Uj99cIE96fqj8j0ZYGguUdyCvhAVjNV3C3RcUyR9eHod968DHO5kp7syqeeyA4t/kRhK3T
TSUiBweVokodpf3mLzXmkYjRrKnxvsGwQPk1YABZ8WNlPylFhEbeIYHxl1eqbkS76qwWCgZULX/7
A+NZbrgDjnhE6Ctm1tZGuwKUJEyPliRQwozfbQAOi7UQYW0bq6fjzWTZRRg6kPLjR2hURkZ18t0n
K/h9ffnXbGhnEY3dVUEZbGQz8MDBN7v65A4rGe81G2oLvhlH0XiLv4zYYrSCiLsFaBbkIVfL0SvL
oQNO5SKoaEOMZAwKNM3nEXfWaOEvLsrz3avD95jAIFpO+NG36J77Em0JR0nAdtx+v74qulPwuoPx
eipVV/SI6lBPswcVltvh2CO02ASo1bjyqz/bGz98TP+SAPafI/nGlnZagqJK/bpRoUwXxoP/wRqf
vSpPrg/o3S3wxoh2VjrDLJgk6h4DyyWz92ZgxNZ/Ev6hN+DPtGkHppdl2IlXKySPW1BeC4NEMB0P
9d9vaQAoUd5AIhLFclsbj2eQLhSGicvfa2MHCg+IlyNILl2ftXfuZiSTgCZCQKu4gLV3jA+Cpm0n
+NEOUTFGcA2qaIjXRdJGVTUO1sLNdxYJ5uCRAxOHpMRFCQ6MfajHS2xv/gV8VFFpl1Bh2V4f00VS
FXv7zIq+3yaXMSSD+BHCiCpyObSn8oHOkQmV5DHiP5b7/IGsBZ7vDg2sQMqTQkVD70gu+4IYJB+w
XiFL0lT+8oYxcVi9kp5+18yb/IP2XPsBMuSoRMDxoN8mYL2YcSiHn9cn8J1L6CzHoT3YxLHK3jVg
g6YMEskPnfUsevBbV2zFM3h/pd6MRjtOkJGWYy9w3UmQGxCU86IlmO47SV4aliV2E6CKN+xQkH50
oS7DQno7+vZuJNnKQ7s2Yu2N8psSaVWpbijaQyCUJHaPDnYT+vGrotoXAenr7nwzZu2tsoKysdCi
wo8iB/VfUqdR/yQe/X35nLLYrhLUwZoqbrbpX1JYqmv47bLqStSlZbAS/Mq4ISlLepZG4/xwfeNc
xmaaCd1jHSBDgrwFP4LwIHwZlsj6XvKo7NFzloTZtnJXNtDKuumi8JllNXMIKMTRntyknO9JUQJe
Wm974z+6uf6smg69LNwSt2cBSwXhG6e45eW4tcpP1+dv5XCHygF548ZU1ZB14nWFIFrpDncQIbkx
19RU3nn5z7aBdjumhiBOY2ONzErurLGLFi/bkEFGRnnorGx3fUjvPjBv5k2t4JshWW1XGK6atxHk
5VOZAgO8a5cmCZ1n6FNBJyEFbGgtplnbFtq1Mi7/bRQ4dlwrx1w+B9PnRaw0W+hl338OFGpmildI
1WPPxwYB3Loeerjnfd1sS9eMkIqOPICc/RDat31zGJbP12fzfYuQ9EMcjV/6fm9Qp+MVW/B+tmGS
Uvqhree4rsEj6QaPILmOeb8GNroAjv8zyj82tdegz4pQejli6doxYmm/gB04CewR9OTFtmlAvEBu
rBByHLf2XzexgmlMSaCADBeVJ6SWtMeOUohBtLbhHqTvRFIMkY1K1+wkgfnTzK0VB/Jip2rGtHGO
WWYFNcu8g9l/96EDDvqEiAlwtBjNIUvRcdEFid+viU5eXpmaWf3MF45h2SnMDr8DsOo5sRfE5ZzI
Lpmyl/BX/rfnUZkDXgcdM1ACAhXY+Z41jcCWEA30DmG2K+XGB6t7ExHI9A5JKsCRtnJBvzupb8xp
D8JC3ApJQZhjXTI+2aC0DLfTt3qKmjqafl0/HJc7VY1N4WmVeCcBKul8bKVd2QHkqbzDBGNjFObJ
3CedsSn6TdpHbkLuvc11k+oiOUsDaRa1t9xkM6QGG1jkc/hA6idrgZJ8NiZd+mmBWMp1Yxevw7kx
vYRohnXOc4G5BLs/Azulp+qHXb3/v1nRVowZS512JYbUiG1GwaCJclxj/bhu5OIe04aiHWwJtLFd
eRhKkVc7AubfoQ73djdtIEGYeLyLoMC3gsu7eBNeTYKYCSUAFIn0BzzgS4daV+oeWJBGFZtit0wM
dpuvNW69v0p/7GjnuWCMjMsSuIciQyuTfWjNHeErQcDaWNQ3vHlUZcMWSzShe+ibJ1YNCahXowBN
U7W7vb5Ol86qNmvaE7ekpt0I1MAOkGswH8If/cfajIoP5IZ9H35IyEJGQRUNa57q2hxq7zfUISaz
Q237UItN3skI8gkQ53i+PrY1I9ptYXMroyABdw+OEW6CotjS6pegZHPdyv9yKf3ZD9oVYZiA1kDE
wz2IejM6R6ONw2/BT0Qz3mfDTIZi67UrV/z13UFM7YpvBFDZcO/dA292dnjHoKiCJgIQCF4f2ZoZ
7aJY5tbJWYZFcrM2BrNkLOeXekpIuMab++4bgv6Pf07uRf3KRGsVtWcsFPgqiyzCfaSavXfgITGN
OG/+NhQ82/GARJ2frd40zKYMMHu98yP1nNuWf0dEH8vO/nt/A2I3QNBCggaMAnoGrvJHQzZiwoU0
xHSMq8cJ9GNR8TMck3Xm1st3Sqkhgfgcrz5Bn8n5oJwZoPAOld5DaEPABYS+OLXXd8M7pwkWVNUP
by9IFLVtHgL5Db0rWDBzniL/xsR2bkCz55fu2qO7Ykp3YYzKG50cLUOHyqNxzTeUdLFd/P4/jUdH
LQSQ1yk4ECkHE85RCfVaT7Rx5a/t7bWxaA8hoUAp2SPG4vsydlBGMItvzbjW7nKZZwEIDqAohT1S
bYN6csoLlwpE5qZ7sD5WB8XED94HxOZO4kItuY06HkGZF8Q3/8kc/rGq3bDNMpsNeIvdQ6OARk+9
++L1N9dNqNdUc8DOBqZtO0ist3kL2YgDqT5Vxbd27TVf+fk6HlXWfV210Ns6mBQqJ0AQAG6wcuG8
vwX+Z5Z0ebSFTw0YDjEEj3xh4ZPn7c15TY5HH4aLgxkgXgQ8WZHt67TWEJxI+yLjw0nQhSVo7Ptl
TOZaT6AudWWqo68wguBtA2TwAjYSANxnMWGNp9KozSkJptT4GgTd+FLOy/AlB88pAMSe1YPGglXI
XVbOIKB8NGXyUz4MPF4APK6iQlpAg8+MyK+W17pTDNRExhCGpeFnuy2gZjQhvzxHFTix6qgyRG+g
QZ73Ky6q7tqrwQCcS3ycGWA1dP6NcLDbPoMI1CmHLOHTWPMxoh2vkHz087iGWrdi31w5MLpb/GoT
XB94D5TYjf5y22yoGh7a/QkX9vjLklTGAK0WUS3BFelCUOlLaY7Pk+2unCJ9C8KukrtVogdQn8Fu
O38eYNK1uGnKUxNa5V1eUWCRB5QAwDi2Fn++M61qRrEJQaSIQE3zGmYG+KNcXHlKA5CE5un4yxjC
BGJLT7293KcDG1eOl+6mqLG9NajdsNQFby63fXlCqSPfSGY8hZUnIzKjc0qI9C+jDFjDoEBJqoSL
THATnc+kFbQezcxJnsI0J4jjO/ropfJTw/z0p+jGNYqRdwYHpI0PMDXsAfCg3bB4PYjHslqeXB8k
PvY89EkGzra4aso0MRoerLiWF94sOt6AegOoFAA01Fh0ZFjmuqLNkUM4Mf93YWePLug2y9bZlyZc
spQkkxvcEVndU95+cCDuc/22vzgfALyhRgXCD8BJQNWs9vGbuCfsAtegaIo72TP9Ojkiu5nNrI9x
S39Cngi6nW3uR7RdI0y66ErAqM/sau6TTD3J5snGqKn1eZqdbe7ad9IgaB9to6XpIwHkbCfSGyot
IFYnG30za5mUiytcUZygYRzgMUV3qkNaOhaYRrH43sktzSBpbLdGRmxeq2K9awWbBtlFB27p60y8
mWELq9upjrITpHn4rq5sKMGUaLe4vo4XSG3Fg4syIBo3CehpIWx5vpB+0NhDMxjFA7hjh2dSBQHF
KvrhMWympYxMdMiCRhYY4ilirIfsXuva7GVJnfkmRJv+HZ37m0w05XbJTH67UIP+c/v/FTP6K2+4
aH735zTor9TmfzjS/7/jT8cFeIU/vftV/8j/3wk+1iVjOv7nP4zpyEg6/4KaliJtUvJsr9f4P5Tp
cPGdfyFZjGvJQkYcCFL8r39zphv+v8BjBTpCNBb5SNRBDOp/SNMN4v9LqZOj4wjRA35H9u6/SeTV
12RNDf75f0jl//33tzzmr206fxxDhclFmAPw6utWBqhCcwx7OoHzGLDAe1kM6ZbDNbnrJQWUdcTJ
LDs53g9TLzeWBQVXUGItt0Pd1Btilgyp14BH1G2nBFEMiGkgybk1PKeIhoVVt9wzeTTlxfBUVJ6R
0Hr51E3DM5+Lb5JOwxPUQpyd6SKUMww0FbxZjHeGpWWLMSxcAXii0e6oVBXxtJ0fHAlJsKb1AQNg
7RLcgKfQ/NoiCQMqK2P3+qEm4ohMFPnJ8YoZwWuz1n+miSbjE/AF8KtR6lYKKSC2Pv8Er/BCareW
eb/k4/Yl4HN9Qo87bfZjaWzqoJu21pSaeZI5JHuxUpq3cQ7Whi+hK0Hb6DlQeWICxXireZL5DI7A
xpsdGfVNuOyrEtDnCDSh9csAdeUfINapjtQuh1tpCx8Sm6ZLbyZbAnORL/QGDQPOh67jTROxBuod
0cDJBHzZBI6tua0MCCL1BvVxG68lP7Qn4XUWcB2jNQ4MxYoyTfNjOp4Ps8W76b5yQ/uRZT1fIPUV
GkPUOIL/toocNCmeGGbUSDJv76ah/WOs/XRbCJY2SvnSHqOVzaFm/mzPY1MAEQt6UeQ4AbjXvgke
ZdaCUZTcpw7hSZnX9c+a5YyhmauEKgyfnS/oE3LnTdnZ2ZFm7XTLRvDMxQ5BvRQBLsTUDUS+zcqH
nT8qaq58SK9hp6CnEL6tHkSJQoRe2Ql53xX0a6/KVGOwjmRVaa3z0UMaCF35ry4K+p9x77x1DsYK
XqeEoN79Ysz2LughPKqklSLTzT+WnPe38CqWX1ZOjE2+mMCFVpCy31ZtXz1VrMmK2IOMjFqzkUaL
OadjAsY6cCZXtrGz+2WEg1pzNHuEPj144O1MbGvuQadcBw8VdKzqGFSI39wpCMeomNvgs7AK56Mz
BdVXv+q+Fu64oJewANU8GiqVBF3dJRJi22UEHDwlifAl7JYe/4ndViaNQQNnZR20NIBaCNwcuH3R
qwZnH9Wf8ynqFknwqE7mPTzXvN0iDT9B2Yb7NDaaQmxTb9w6grZQBqZZd+sPTuHHAoJaYSKf6tju
KPv511sW7PTYF+jLR1iK3q3zL0IPObg3oK10L014Tka6kPty9qokJfZwU0lziQ1Dypt6MoP9OFrh
HrJIIp6p6+9DUWR3RuisqtZcHiM077uQ94buKFqG9BYSC2KitG4NE/pDDU/6lLkZevZtrBQVDgSp
4extadZQyHE05vwVx64jUSNceMKT27Sb0sNRioZ58pLrs3Xu7aOKhu0NDxD8T4BlAt2s3by9zXqo
lqXjg1/W31oCxunAzcsYnONwOCeyEhRqTtqrORBsKr7iV95ynerCGIIug1b4+FAR/oLXwNx13X1O
O/CW12OZUB4WSQ7wkTk47d42X3j4HcksFNpsuHBTJ6AuaARrSB39LlEMNUiWIokVqn4iPQQwJhfq
bdIzH8Rk8y/OxPJtRVeLYBfvLDIISM2CJAKRDtxTHahmGMQtB55ZD7MJAsxRMGMjeAUCsRTO9zxS
EZmV/bX10zIS4MX6SitZr8Va51G5mn8stCJRswIXvcF6cLeE8IpEPUB2ZwqnnS9qnFjHFBuf4JTk
fnAYQ/8+EB7d++i4Q2vHmN77QXmo8HOjJg0BRjDtcYlTJ10jZtLiQPVtiEFepY+xHKCb0gLPhQp3
ICxlD2Ftybjs0yAuggkNBI4oIpkXKnfgQ5Ig793HEvrxMShA3Q8C/tRaKKFf+69fgr0QwKEEWaje
FOtk9TRVps0erMpiOzcD2R4aB60kSA6ji/pl5bb0zq0cFPygOLO2RupJffvo6Na1yNAh9WATarIH
dFJ0kd0KczOZNsTWq5o/pxwswUWNximQm4Ao1pAgVbLrbQAF5f31q0FjNseCgPMTGxVsWfCdwYqj
hcZTaTlTPRn5g9926GOC0560U93v08FuHmpaN0mWAwZfG2kd18OXxu2/CJQLp87rn6VY/BNF++e9
t0zLVuYo1q983sUqKUpStZtRe8Db/Lqf3sSVkGuxsSFo8WBnQ55Mqd89SHvZu5OX3VlUdpHozOFA
aR/eAfHnbi3ISq98w3ny4J8ZQksb0iU+ggwEBudPTVDUNLcbCS59J0W93jUfnWxuNoj80xvRW1bU
DGl+CLjfnq4P/uLaxtiBYkFeSHFsQZf83DBa/N2sWlIY5q7Y2gO2R16VRQzZnXyL9A1b2QtaHvbf
IwUFN1wR8OoCOHNucGa06p2O0gc3ZCIeUypvuJe6UcYr76bo+Ry1oiMQW03HXbcExU6a9RKRyrO3
bWPZMad02M4drzfuKOvYQT42MWnjJLJN568ir7zEnfpPXtda28yzsxXGrHfnC14sQkgl1XvhyBXo
Je6KoXggw1BsjNJekoLRFwoh3ciqHCe+vjxqNs6OsFoeD8zeSKOpJ1abrWAy08FYGH3guf+EVpFx
11ZBjv61/HtDww9NaK9hCS9fVtBwmkiXKznkEB2xWnDqlsXCchM84tTtkOFIyYupskcSTRhAZIPm
ofB7kPQ2j8ZC8NhSG83+podG9mHXIfW4IZEwMPfX5+Fy2hGsI0QxAWbDn/Ru8Trzx9xocINYYgpi
p/E/ETI+LD2AVkvarKnqvHNhgWYDxQi0kiJ6godxvknBRF/2w9wXD7WxuCzuQOMDOig3I2bUTUv3
06mtE5LW28VQmE5G0OtaIPMoYlPky24sDLOPiLsfs9l9RrmWfcOEu2tcP69fcb45FJU9+iYVASGo
kjWXCxFBxQu5UODFK/s4Ttby3I8yv8lDhoJFjZR8FTmsYXY0oGKIg52m1WaYPIJSNUurryEdpg9W
yNiPAOUXpOwsyAaVwhuchIjavq8BH/yQecb8UDOXvFxf0VcCbe3r0TwQYDGRdEHVRy35m1vXD9IG
UUidPbB6XqKUB3zDUM3Y1yH2VTFYdkJYTeJqKEiSleUunaV9N4t5fvFS+NqzJA44WMp9xxEnkIHm
iWn16HtAccfLfT8iQSlviXrWJqOPhbCWuMBtGk5pmjidF0bN6DqxRdgv5KiNW7d7DCAi/BE8w23i
OOWUcAah0rru7+euRBG3nNq95FWw5bXH4rkPyQ2BDOIuGBAbrczNxalHHwKEf8CohNZg01V+5pup
gd6omfnTYpzmNhtw94k2qd2lWAHqvD4q+gog1EIxDD3pcNu1kDzMhNVYU5U9CJ/PieO2/g2pG0jC
4SVKOnQqRW3J+40wrOUjqKNs8IEWwxEtq095Wi/36D5sblnIAKR22m/Er56HElrPeGWfvHn6ksoq
3yxZtTEFlztO+nSXEmSenBFLAr07vvKEqknRRoOLSwXxUCz1URQ6n7TAHOYOO8o42QIihEtH2Clc
8n/nXv/X3N2l841YEGyCBA2jiC/AXXFuJjVapMBMrzoVBQ5WOvrwabMJYbtdHx3Roy0h97fgGmuT
oDLv3c6tVl4g6/JNwBdggNBqAjQDDu75F5g9AJTT7FYnPvpPRbtDgd5I58j/Th3IB/b+RvjlnbVs
QvQdd/P0webhTk7DfZv/zkgBjrtwpU/HuvRe8EWoR4J3TOnH6MHYwqFgisJSdVqy3t7bKZJh1lyQ
7UIdgFOganuHBlvzaeS8+ihdUe/q3ltiMx2bxAz6eSNlJ0Aj4bY/l2GQp7pszE0LBBQ8rTL4622i
3hGELeiFAUpZvzQBZXC4VTrVaQRIczNLaE4XIQBk10/wRXiEXULA7BPCAFLNRM3YmxPMTHC4QDu2
OgX5KHblILOYWbZI0nkIVkxdPo1Q0VN+NZoXbPxR2w75WHhmI0N6WooqS8gMkDUQwShV+4TGpW2u
LfY7Q/tjD8l07W0kDqXd6BXlibLgpghGHH+7vxNluM8da9Pa+X0dtLfMbmOAYaLC2POx3kl7joKR
32bTimOgRnd+6pHgVw8I0vxQS9Obt7Oq70E42bFTW0KuuXWR6XJovpPNmO+JV8JBLII+gn/vxtSY
VgO898yjlo4Kp8ogIg4+X2e3gx4wdyd6Khxn2Xl+131MZ+7f+7a8zcG3B5I/Yt9LxxhI5FgDcKSz
PFS1kX2oRwHUmwEJ6Nu57Kx9ZiInUafgezfaObsPe1p86K306fq+vDypoEsC0wRoSNBZh1rG+fc2
rZfaNjJ7J7Gg4RUrWMXeSN2kBplbnLF62QrfODZBs9aU/M69iaQFUjaK6wdZA1td329OhM9qif0B
eglkFeetBGPaGDjL8ziSn2aQLZ97C/LWdmfaMQ2LFJoJbrXiS19uXHyB2inQLkZ9T3c4CJ/QKDEu
+SkU4rFuO3JCtyR4geq6Xpnli1wmqGTwpiKcw2hV74V2JmdKJW+HBqamZk99kDwYQWnfD0Yj7vxK
HFrwaxzycUha0ECCzzDJOsD4UDo4DDN4AP96zS0TtAYIIywEXa8R2ZuZJ9L3lsGei5MNMVW0tZfi
EHil+0CC5aXoxL7z6uqjWTG60oGiVlQ7mpb1D+Qd3h3A7+crDvYDzn0i6MlKXXdneFAtC8kYJtdH
d3n9YTVVXgH5MCCJXsOZN6MDoDRdSrvOT7SbxpuQZlBbzct2s3jOR2HNK8oJ7+wh3OwO6vvIvyK1
pP79jTWHe6VEQw09GTx8YnVXbucF+VRkEOTN9XFdvvKIjwOU1YFYBMuNXpfoCJeTAJ/VaZTWz6ZH
97OVku4T+H1/sLk3fwLrtKaw8d7gYBTknBYIisC8cT64hhcVkRQcKRa1jQ+eLT5loNDdM8/8dX1s
76wZ0vwotIKcArGL3puUN9O4CLzNR16Qcduy3tt7xfRrILK9m4GcWjkA7wRKKlmOvQHvRAEVtONo
tSxFkolYxyWv/XuXWN02yIvlsAh0doZuga5KOu7z0l8+oF4X3HLUr17CoU061B9uujwl+y5zF9RX
Oj/7MfT9tBva6bedT+UjwCQirpayWAHrvLP+uKrUJoMLEWJVzheD5OCv9dALd+w630nasaUPRuN8
6H34mXVniGQKQT55fV3enSigH1A8R7ISiVPtyM5p0dY96pRHt6x3gK/c9uKpHH7bBvkFh2rf5yB0
ntPIqSqIFod9RDOQMTa3TroTdRWV7vgcLEaIO8aLndTaUzms3CmXs4KAEekQBSry0YGuzUqVgk0J
NFrZiTTmaRjCRyFN+8BJ8MExu+pR1jxfca8ubzEVouI4qLgCqVxt77StgKosT7MTMmg0asI6AE+6
Neyuz/xlzhpcB2/M6BmHGs6+bDw/O3l8S7o+KUN2O7ohjVE4e/HY8rIE/a7KjA+dM32H2Mda+Wb1
A7SZdecis4sxzE7YHVtDAjPkFqEZIR7cDi3ZjmF5b7DwpUpvU7RkVuGyJnFxeSnALcFuB+cD7i6k
X843vEx56Yx2g9uH22C8AoFkNQ+/rQxy3pX4fH26X7OM52/Tf3F2Xr1xcu0a/kVI9HLK9PHYjJ2e
E5QKi97br98X/k4yjGX0bimKFTnSAlZ7yl0oSlPdoYxHt+autZc0WiSEKgdXrYxeZIUgLClQJh+z
VIXNoeV7fYyqvyQtwcNchf6myKX90OhmdtRrjuIYC0GXMMe51GMg/42awsT4KJHMyC3s8k9R+xTX
26n8TGmhr1EhDA6SFaNHqOtDSl8wDOOtj8LjFo3CaCcCFbm5IRkfIxsKmmqM8ZNqJ8Xe71LzpyaV
yaYpRv8rimT+xWaSVo6at+aeHYXRA41F5MeX4Yqvla0TF0JcWxBRZzOd/oBlK8++Ku21Tm3PhtVR
eZ8ERS0ryHe+ESifCq04vj8p97EpfVYyarJr/GowI71dAI2sU+6tlPBqsAzRH4//OlMpDl3Vxxey
nHKrNO3vNGnkv/95XAIIAMjW7EfJ1Xc7rorKZZDVXXAN8Hl1IwL957zF3cEf1atMEHcaUPI+ZlFj
rSgzv1FqpYFHpZG8jZCCnu7tyLkEsLikmXCVVZp2ABv/Nn4abVNNTYpNGUD7KZLePzuF9FkeGud5
VEf1oHAYeVEThjujFuCDCt2LbOv5/W/yRgRLSZHzlSoo+rQoSd0+mpDQT6Y85HiRo/4oKINsii8q
2ABQ8nhDx0P8wWziS2uSbfZqem6t+E+NFuvjGAdrJN83TuC52EKVE7sxUOKLXDqHdV6ZGNLiahgP
P5x8xuBZU7yyCu6DHzqGXC0EPxS+lWUTKE8E9V6MqLw0b70uCYdLHTnVoe8qcw3w/sYlhvEk2SrV
Ww66JQ5XzSZNmGrveymVtl3sdNE+KIPMLS2z25Za3m2SQl0TNHyjbMQG5+vNFnGYQyxnNCtVYVbQ
vaDWo+zn6pVubOoc2b1cF98AA1tu2pnhIWlHjt8oU/1tP/nP2mSHR2SFSsRNK8vZ1E0hnRXZwsWp
sOW/dat/Xll58zm/OJqB7lGbYScioicvLtypl8puklPbC3ozPeZqaQJVnqJNU6ntFw6QH5miFZeh
GeUzT2Wf7BL/56gNf608xzzO7XPM9hU6nRBiR7oA8331T6jvxDCGmtIvru2UFV9MZFtOJJARoVjV
b0c6u1uTZO2omv4nSR/7XUccv+3GYVNIQ7ZNi3GnDpFx6SV0YpspEfuhwF8tGwfpIUnCNTWu+Wlu
npbqA9EikFUEmG3URW+fVjEomOccJle5HNqNPFQU/ZvokzNNzmaYnP+8hBkOXXzOaYIxAuvFx4lJ
Ffze1wJS6DYCxjil+0Gyy61dZcneDLN6y6WbrJyXdwfBPCjIag4BaAjWMkKoWMIW2M7g2lOJQdwI
i7iqSceVa+i1Kb/4lPOunAsFiOZj5nL7Kclbkc+TC8eL6+hAmYSKduYibuC27ckR6AsE2jYNDn37
J+kecuk0xLLXdZ/UPI/coXiQhngbIOQziP6Ql9HeKD7hBOvqouOnvvKwCw4s7VQNWX9wIFCnTCgq
S951lWFKVqa55DX0DHZW2qEmXkWHOQ/6CHwuPiailbZj5bxYY22cuxQB5SzxaVvJg5xR5ZetowDT
flrZPXdnHKZCTBezRb6MHPii0ERGHvfDOAbXljb6Pqh8cQxIkk7QDBBeNuOjXtAGJmUInmw5ig5Y
sPRbvQ/bQzPlINka227R4eWjNaP4E9CKfB7pgRzef8y7XYMTEfNMBZHOIgWbecX9s8f9LOiQfpbV
l74Rzt7orlN6VmIKUWmspNv3x7q/UsmpCDTYoPS9Zr7b7WB6PMVEi+RxhWSbXpXrniUGzECjjrAx
KKxzaNbqwxzv6rkdPSBrIUNgln9qrUDOmlbj/v0Hus/2UL3kolPJi1Ugs8vevz21DiGI6lxbvXYO
Q1tPiBLIAUVKUEMvLRoaj1XnfMOdXT30cKUQZChVaQvLkjksh/SAbquPNGxZf7TBAv0qSolqMGyu
qtxpbeC7o2P/BbWMLvv7T343bTw4JUTaL0Txyl2aqseYkSmyr1+nsN9NA0BASc2f6c1xXdD7+e+D
AdukF0cQMg94O20AsWBaVYZ+TeN4vJhGlm38jEZjg/3FEUUHdWW8u1OOl6P4omM+xi5lrdyO12Q1
fdu+5eUAJruFimKX1clrp9ybo7AKcSZnJYLXux0lTc2itCtTv6KFNmy6ogR542jlSkHhtUp1c5Zy
AiB6wTUqY51IZel2GBDSERqLg3VNFbW7yFLTfsrjoN+2dW+82Fomz6pSZBiRNUkwnuJ+09Q1Laxe
AhKza5VWQbJdN7trTnASuFM4+n+tZrS+2mPtf+jbCp22IJPNxp0D1k0SUr4hi5P7zO2Gyt6pVh48
WXEaf3L8HiC3abX2Q5bpUeqiLVfvMz+DRSKPeYyLrWOkpwjjXjeQ+PcGHGfxwwm7YyFTxt04fgWX
dwrUsHBLE4VtiNGJuqVB4nMBgr2MMWqzckVqdkU8KHtfTwC/F4EYArezEihPXFvByh6+2wncVBAA
gQKSluOcuoiNyVqmsC0c+aqLTOxqQMDI5NU6T5XEW41Gw8rifKVK30wowHr8xWbcJcEy8rK3E9qk
Rtw1Cea0Siefbeub0mnfm9a+iDABo1y5QXQu7e95OL70Sewq4LvLKDlqg3B9Z0PBdKdqzVHFkUiy
/tTt30T/Qz+YNrFKS1i4RZnsGxrKwpe2ifqs0aNAoeChoJGUUbRLpU92NzaI8SvPyDXucyXbyYm0
bfqV1vhdMjC/5SzSAk6dwuGSoNESvPdyX+AgOXZk+mpVX4agTH4LkNbvny5vjgRX4n+NEbq6t9+z
D7Sws0N98rrIwntM1h9Y2dlpappk9/5I99kmL0VBebakgiNxR58CCqj4plNOXm4ML6LWf9VJ8myb
IADzrga7nGuuPjZ/RYXPoVG7SZRcey7lOOy3hU0BXy5XFtM9zGZ+Ii5F4khUlEiJbl8+VlUhjzKu
pmFtNZu4VfVTrnahazW6H7jg5IpdpQ7mIU0U+xJ1Kb0a81ynhoKkmpRtLYVqSWcW9pOlFeo275Nq
pdd+d0rOQpAQJQmteUbO5dsHzGWSPyu3FE+anOhk2CURYFxfVyZmfs3bPQX8jo3MzNAngRZ5O0rX
O41aokvpxeR9e0Xt+5irMzFOPbGo24S+/a3NnauWO+rRTMSw8Sc5cHs4KQdThDBVm6K1HrvQ/92H
MxhKiJCpjJXY7SQ9XVlGr+CTxdPSOYQCxZUIENlehDFxpBeKHkqtZ5ncgp0TiYOlC2OfolJYknnU
ydkxpPFRYKfhFnotH8jgUZXPkKD2A626Jgg/HVKtMjmlANIpQ4ZqRlXh4aFU7bgJC8QzJqVNNx0N
dhcbw+DQtZZkuVqQ8Uq5TtlMTpDS1fP04GjT3snS+les1tg3gwLxT6XhB9usGZtD5iQZfdcePtBo
iT1lBPXEOu93YROhYTWq4kzz8U86ivbQFVrzQYy9vcc78NkeFYeFWCjiez/IjtcUeb6noT/s/M54
4ta+1FrkHFoJffX3l8MroXnxgWGkIN/wmnwSod0uhyKuhBxrzeCZucr15hhN8BxgRtoH/gTiv5S3
eI98rpXIf6L7bnlC1zFGlU1xrabS9rSCrLNNLXEow6E+THioPDRtCKGjDoanAmjJw+jH1h/8SLQt
BX/ZxZO3PjpUX1cW9l0GjavMHPzzB9AP5Y7bF+nMITbGMOyxvOmVXYixy5blC6wzU+Q/rK5fZSMQ
kmzGrtnHQ6WsIRXmfbP8kMDxUXLFmG4WXb0dPy3pcdSYi3pqFFmfFQlil7AG+zz0RKQEIONBiUT5
qTWC+nstkaW0aHPVit+7QWuvOcu+ttYXTwMXC7QVcuYz4nZx2I2BpnZt0VgeNL7oJJtlwnKdDOti
DuPLZLcy1BxUB7dx1GmU2qP6RwoN9ZfSJuMLDYf6o9b5ppsSHD5Glew8l3GZP4xaZj1JdZrObmjx
HlJY6tqFnEJaN6N9M0XdzhwCdZ86I75ZRR3SVU/1yjipojG/j7jTfMiKonBW1vBdWDIDNYGfE51T
S7tr/eZaQMmzsltPQ2MR7aI68sDcRAegv8qmKvtqpTJwnwY7SI1zWTvAZcHdLI00epD1Bf4Otqcg
Ibm3imz6TgIRPAqnwAclruRtVCntntXfHfRhKtHg1rvfbWjlPwDgVTtOVHWjYre08iHuLhAKCGi+
0ZcGB3SfqYydFukZZlhegfghJMTcPBVqvyahMl9DN0uLrsmcbNMrJk3Rl5gmDRSurIoJhrLaPHa5
Kn1u1P6c4Yry8/2z6e2ByBQpIIKkWDZSozQ0ki7ElhTx9+wRRcl8Y/lhfShqNVpJze+z09mah+oL
3fbXIvn8af/JzTF/0UZbTWxP6sb0dwbQ+JkcVP5mVjjMONEUXpJRfNWkpNwOZT4HiKnzIZBHw0VQ
pv4uSVIEKLcwj2M6plwtUvTVzKXu2JOEd65GSREKkOH8ef8L3d3lrwxhWtuqw8LnALx96rFNbJw+
G9vDrAIVQVmpXVNgSOYOfddfYnt0HiUjGz9NZbzm+3NXcmHoGa89U6pgFy9F5LrcCEn0cLu12yna
yf2LNVjytkdRrmrM0I1Hf6369NbLWmz1uchjm7zt7ctWRiC0OJZsj90Zb6dOMrddkQVPTCsGiWUa
hxeb3lLjmuGwVmG6Ty15XWroqAGAspF5itvBhypywjivba8Ro/JBzpBi00I0JqbKzh/jrlVgs/rO
frQrhMMD2562RqLkm0yrA2xmSsKGoOwuvVHRqitH+Tu0IfgxwpzQd5la9DXHMuTTTfAh27iRL5OB
GZgRhR3OptxaoT/iEWKEKEhNsDiPTRNar3SEYMciaOAZjcm+q6vRk7DZDCjmYPYUSU2HWRF29F0q
6W6BxcHkApAUx0oW4hxOU7ExJgjDuu2f/KwsTlHQNY8RbmSbvOx1+Mgq5IzUHsaN2crax/cX7z2Q
k60N3B3CI85sUGEWVQFc3xSRtDFegZJm4DrUWccRQ6dHkU5YRxmNGm8aPu0DMf2nskmUTdSYYosO
TnciVvwgGjXahRDwILG24AT8tK8fLV8XO1lR18AK92cRzwpGAewjhTVlKRuldGYr1SKh+4Wszw/f
znbaBKk7mMTL+1/l/jKjCYFm0GwOQ8i7FNsZJlGA+2k0T5muBKv+eewt69ioxcfRVFZCpvv7ggFm
4Ch3JmC15QFr5UMeaomBL2Qfdk9K3RibtBuk7X9+Iy5nJolSOhCcJdDHHFSdLoKkeeWoEn91LXaD
afgz1HEnsHyQB+8P98ZLAWOntc9RDgJnKQxcKmmL6xF9yknq6XNarU9Lze/blXm6hxhCnOK9kBDD
zRB0yCLeHPOqb03yA08Ogu9GG4KdH3009mu5iVzZLB7EOET7aUiqXVSn+rMaxh/ef9PXOOP2Jqan
N8NEiODBNS0NcHG5n3qlnDSvmeJ4p6VJf5wyYV8bw38GTjF+g4rHlWBUefJZKcxyY1K1Hxxo3200
ao+VGn4Rxtg/Ql5oH8qxH/ZSI9sHDV32vVP49TVQ8sANJ707+UlP4a6rH8ZEd5uggqVdq8XG7tKH
KDbypwSsdr6zwNG4VeGM2yoQ4TnKlHwt9poP2sU7o8dCH4J7mmx5mSRX4VhWjtPqnkhbNPIta7gk
OSGWFieqF1h2+aWSnCsVKU48OgXAGhSr+/b+h79LNYgGIO4RapFEQ0tdHFxGiLJQlWqaZ8NMOrWG
geU1vMqHPLXbLfJyPxqjyfaglT2zhID//uBvnER4fs19N/J4gCuLazBX1Ej0VqF5SWhc1K5RExSE
sYvWKyDJ7w/1xlYi80aMDEozjPllMVqxxDhKUW57eT+Kn4GTfS8xvV9ZxW9tJKaROHIWM2IRzyfi
P6GXZBayJGFw4GmjCbcm6SUQjtx+s4YiLaQ6ulhSlyNRlVkHI/X/lDGUnfdf9D60mLW+oFKgV0Wo
aSxytziSNLvVUsfDFOCi6uOTOqbps0nVejOWeXpxIq7EFIvU94d94/vCX5jrPcTTsCEXR8jU1EKn
2uh4OR2gfeEEyi4o8CP9f4yCEQZnPYsVjPDt902VtAur1nc8CcbpNRHyRVOG5Pn9Qd7IiWCGsb9n
Xv7cL1l8QqMNnBq2l+0ViXalS4hzKdydsxYWxaUw9fJFy/XxUbe6z1EwyM9GmBp7v7bqfaJn/Sm2
gubcGs3KBXe/UVVKqrNpDJ5rlrWE65bKSM8IXBb2dON3qaubh6iEOeg7eRdtIrlBKMzs4YVHHEFn
ydftlbvofl1xuzoMr8Gb5/svlnZly4ESK2QVOgaP5z7r823dYFOpxc9ljR53lm0pWq5Bm+YJvT0i
4QgQWM39FtQRljdTEgrZHkvF8qwp/5rEHXAzJC3yPnqhdftDk7pu5Ui6k4BB6lEhF6bxipodfYHF
5MddrAR1JU0esVl7GCtDHApnEjN8s3pUzGBv2ZXyoEcCuRetT3c2xi3bHhzDhsb9mgPWPfZkBiYQ
qUNRmQVYl1mRLBU9CSrHc1tkxg7Pe2q5tojS7zGdlYc6GwtsCmzlt+wE+PcCLhmneOsMA1AjmOPa
Z11GVUf1p3RX6nJ4LTSNUpLGvf6fN6YKS53nI1Dh4FuyeyORVnKpElMqujCvppM9Jm0brmyBe7gd
+oks8ZnorRngnxdzA+i4jRS6ZV6Qp5ixhiFmK5Fohn06Ng9hnGZbo5nGXdbK6t7R2g/1hMNSofvO
35UT4o1lyXWJ7zMLcw4HtdtzyJfQ5FMLSfH6UYlPQTTlp0I3SIAoIUVo1EuF/t0Px25rZm18SGpr
vAqtPLUwB7/VQWE/OgUqNuR8FWnNiK3xKVDT9Oy0a1n1/alBaIFwPoUdoPD3ErE0fGspUkxvUqXp
T1AjmZR3CvY0ujtq1jEcok+JUk/fc7SvVpbEa/Hkdu8y9qwcjJ4HDeclskZqJy3qncH0nNkZ2LIu
TakVbuwgqSWdp+lXlf4uu+FXHtkuALVTZrZnm4KEm03EedBZcJsZokerqd3OfohM1ASw76kNtCWd
/yaVCRgEegvSFzOEFhEu6ia38xmGOdjAINSfQlv/m3WieEqToNg6ehee3l869znRnD1Af5/DHSiX
6u1IchDVUlr0KMgrKA6WmBvs+8TKdzWAi92cuK+EA/fNK8ZCzArsDVGmA3PgdkBDbmiINIn2VPW+
TZk/1Q9SIqDzisT8pWaOcTbLLHT7Od43Ypu//HBHSUT/mJihhL94ZO2rrhQI95lrQcOr1cdyiVBg
p2Q/g7jRJ7p9OInTPR+1xvQC/wlQQFHh6z6Gv0L9q5QqW+HQAI7Nhy7LLniVDxuEeNxY/dkY07MZ
1A+1dDTtr2r8UYJvLBWD68hPlfoo7GezA3EbJiTi2rZy6I0jATWAwh3qY5MfOslaW+xvRH7QLoii
ccpVCRmWYqsk91Nm8ocCW/g5rGYbgqnCei1qi+fAt+NtjUjH19ZU6g2qVMWhLqQVhs39mUQmgXsp
DYPXXHGxshD/Up0gMlXP7IVyKRLpGRf4Xdvrj0pXgvYT/af3l/JrbrCcPVYVwGfAfkgLLEKCQGnM
KhwCsmEjPetGtetoVIRGvo3rehe3LzZof10Cki6L/TRmmzYEGmnmp7TMPweyuSmnl8EuNrJxDv1L
rvtuJBXeOOyaONzYjXpMNLyFMGHPmpf3n/yNi4RvBW+KY0QFK7k0zSrl3MrCWFM90urhKURY9SXo
hggDnlrZcJdxwVtdsDN0ST7UtW7sfAH3v54Aor//JPobBzQFHupwbFBy3+WVNqgiw/wt1b1QncAd
6A8RDodFql5j0e+c+EWJntM22tpSeCyRx2QTgRQYd5JR7qgZXZ1wr4bStSs+D9IZ5KRRfY6kQ2WY
nJm/hPxkoKRXXHEz+WgG5bF0smNvqZ9FdjJlif8SeFZU73r/ye/QmEVM2g1CgBBN/MtXjUOpTs/Q
6T8kGd4dRkMfZJKsz1nrPM6iAaQua/T9V53gxYoiD34Vc6HCAtn49jww0SkxlKKTvQpVJl3i2J98
14y/SEO/aQl9hHUdo48U/GqajXhWaAIHqks4/J20LwOuUEHnUU0b+nBfBBDmIVHnmXxqbe37NAKF
sLLkuRexN+El1nzKERWSjeP7E/pG8oCuBMwIUkzkL7Sl9yKCMSjKVe3k6aExXUJJRe2AbPGaFn66
F5OaHKI67x/b3I8OslT5gNHjdHThU7dbyZCTB6tL2lMYdPYaWeE+RQPAQCTJSYv2l7lU2O+7WBsL
EMHe0IhzhPefK8zeOCp2YrsTZiMUd9PmO4HouCeI63412ST2xhTJruPkH3M/Hb52Vb1yiLx1cNL0
hVsLioHGxesG+Sdl7gfV16MEShuxkHKudfUb4W2I5m7uPHdpKA6midmPVqlg1Kg0n61QW5NYnG+Z
xaqDa4qAEExkPo25uP07yYmMXAPfEWjxUUEhAIwAjK2HKQzXAo3X3PFuLIp65DSoLd8xRgzfyJ2u
8UevtsfujM7WZdLL5GxAW3sMYjTyyh6aDB7R4bcAMG0DCihlwXbh9MAtnG6zKOFWLDTRPjqdqvxw
pMA6qlVgPsvjZD1qwpdX7pX7tjqlBJY02CWOeRU5v9tN2SqxsMvSGbxWTs/QKgZPNDS+3VBWqQcK
w004oV1zsPTnWh7DB1nQOPcdHOmbLg7OqCMKV7XD8amu0sFT0sh+6g1r1xZWc8GTqNyRQR2CoE4B
pJXxtW2kn4GJJsvKUftW5KUDR0RMjCAPwMjta6TtpIuhbrWnqEq3iCT4W2A8Xjdp7cYp1kQZ7/ca
URd5Mn0sIE/WMrABumeHRllqT4PUKptS0qxtWVd/3j9r7tctrB/axZwpZD1caLdvFEdjVABFTTxf
DzOvtOuXUTjG4xQX/zn3nweiRUpdCy8AeVGng/nud7paJ54VSNnRKbvfVeKco16g76zEl4zY363i
9D9rOAFXN2gGQl4BKsvqu32/LvdjJ5LT3BOWE3zWJuObOoYf9SIGzOLY7TEOc3///ie9n7d5SHgA
2mzgcsel82FlW+nU5J4U2ObFCkr10hhr4Kj7SG1GAJK/km3AF7UWkZrca12KwAexDtCPXdSMNjXX
PNpZZqq6g6oOrpR08co2vg80ZmV+xHGgq5EMLgGPlp0FPkrjhZeNRn/gCpZe6kJvn6rI/uFU+oX2
uEINWhsvuU+JY2Xz3XMDmMt/h58f759jXliRNEVxXXiTXLld+uwnjxKorL7DZLDH60o2Pvppd9SB
u+ftz9zuKKYhG1RlH0rMWwvjU0nsHjeHqbx0+GJRVv9uF9XVCQQ2Y8pL6KwJNb61Esi3kHGjaQ+B
av79Pw/syFlW2KPA375HQrrxHXVnO/ma+9tbS4GOC/kPVyCH62JnyTIUaSOUCxRw4uCUiJCPE2ef
RzvN3DFqq6s16WtxwBtjoloEe5zj3OblFlOhlqNZT6aRenN73wT9qhv1iyGlW6GNu6j0NxXizm33
E3GJp6j4kDr2S95JGy7vMyYAV10LD1m/tifuT2dwCTPaiKUJkG9Z2R2mfGyLWMm8KO+/NKaVUxGR
zdOkp6hqlMVqWnz/EUDgcToTDtGD4WC7nd5CrUrBO7de0unZlzhJgn1V2tNnMapArlQBNz3Ro/4p
rlX/1OjOS8aG/pSJkmjIQmCw8sGYuY4ZaC9pk4lTVFjTj9Qxwo/vH0hvpCozgJ6Dl/gI3aRZeP3f
dZgLAyBYVaBxTvByrPGwvDS9ZtYb3Yy/Dk5z9bN6X+WU+FxFMrNP5YR/eU6+sXIH3E8QiS03JxEt
mDRqkbfPEdlK0Cc16EW5QpZUk3pp39ZOecgLg26hkq+JtN3XmxmPoGM+KulRLxtTIA7LKIeS5YkO
v3c1LYud0djRY1rp+8YelEveoyvQiiHarnzxOZ65DdHAoNAQBYM3d1D0xZ5UrUmT7M5qvVjIxk5k
tXroRkM6+zUMj7TppecwGKAMFQ3qaFB6vwl+C0ZCGN4ENH7bp86aXM4bq5X8ECAUoCgWwdJfJcZE
UU5p2nhpo5pHIln/bBhltqVLl38DbOvsumT49v53uD8AuSvAxMyFZwO1rMXt24xBX+Zi6CiEk5La
Smxh5YPc2fuj3McwIJVeSSLonNJ/nH//zzEblXh/VElVeohl1OAH0/pgK4X8PIWOWOm3vvVCM38I
di4AAeb4dqiiScrRtv3CGwRxgw+mhZpQNa3cs6+dxNvlM1N/gVdwuPLdlgpW8EFJZzLZf4pqutDm
mGQnAqhLlhrmRsW1Zlfkxk+pjrPnOHCaF0SwT1VbQTqwyLKTKoa9QSdhJyVpvTGN6cdAdLTvVV+4
0Og19AQSJKoLM92NUqf/+q+zwdoiNYE0DP6TuuHtJ6rMxhoBUfhP+NFTq4nh7uVmVh/6ihLu+0O9
kfgRiMxBpcz8c+wvpqNO0fMFElN60D1+NGR6L6Lq/F0fB1iKC9txE07voyZLNPDtaZZibOqVxTcP
8e9UabjmEX6ZVO5mM6Tl6zZDa1WZ0TRP1DylfW+LYCec0f7c2Yk49nEujp1R114Xape8wxVx7RMs
t7WGmtN8yqBwzP7Sl0gsMQpLFHZvPbUIPj/0tlqeRBnsB39WepOjXRaxs0NNn8jP42+iNf2T1EEB
bMg5Xgqpw4soKcP9GKpfBz/rj7lQ2t3703T3iHwakj9K4ixlLuZ5U/2zP50ggDcy6uLaOeXvsO8N
6i52dZKNOPe0CtCsJrL26/tj3vXgZj8ziqnEqQSd/FgMGmQIscMrj66ppgcf+gDxfXjsqMgktD3t
Af41eqrhUdLUZjPUUnZBPz3dxOZUGG5oFGtJwfLqe30cHDf/F6GQcd1+gxY4AbA8W1x7yfkZqc3X
VDMOGM5i4VXm3cqanN/tZk3O7/7PYIstSN4sKNlb4qq3wn7wEeEGLYBY7vuf+P6VIC/O7VwCXALz
u9tV6QJ1HDpxVRsn/WgnPnkIs7ypsO45KmSVK0t9ecxT6lAALxLKsNNQ51kc8yo1HeFnvFUfGD8n
Q49PRtxgITJKa1flmyPNPRzSVG6v5Smf6xI5XDuIazTUtuFm6He5ydBpk0sCGW3e/4yv/efb2eK9
iHyB/83Xirx4rz6GzckxD4NAaTaFFu01e+5gCWQE+2GYNpPfvhQxyCNK4rBxrJ0RjEc5nfZFGj+O
0wjHgsJ4QhJDcOMirbIPtOCCosxZBPFK4L+MqOY5mEnn+gzK405fPCtSepYfmY64hsWIqYqe2S9T
o2a7okOLIpdFv81Hw9/pxbCWe741JzS7DOQcyWjpBd5uoCy2qwq3O3EVqaG7ShtpD+jo+m4g69l/
JB7NL0l3eH5P0Chc87dDSZM5GpVAiisUVop57WBuJKfvV+b9fpPOuxRYHsuMSHHZ2vTDWGqiLoiu
BdxGGgYxoRhswv37q+utTcrVQIrG0kLEZP79P2evidAhNMVeXH3Hf0oCv/Mq6rLnUuqHJ4GW2un/
M9zM1UXtAmeXxYUMeAfXk4I9CtUDHVLzL2FmuXMk+6eaqMPu/cHu7xW+IDVyemUGiNllDQS1VbWI
BpljbugMd4jCP6VcItfVRv0hSe1rpNa/3h/xfhFqyC3wIV+rzCBfb79mN6lF2Oo9rXDdBFucDNUe
+c/W7bSyXzld76odBGgK5B0KHhywM9T6dqy4MyBVZaoBbEPbq7W/H6iEbge7hpLcN2epb6StHdo/
jfyDGqjHQTwm+jUfPoXpta6AHepnBRyzGlISTaa9kAZ1U1nZJywXfFfpm72daKhJ5SuPfZdr8tjU
+KhXzlJ9gHzmZf/PgusLYQ4OKaYX45TjRqnWbx0jJ34NI3sbl0bxJUI10DWbxnxS5K47491SHSLL
aVZW/htzRaIDNZf0wyAUWMyVUTWVGcVoczeiUR7m9vxxkAS8VgDcKy89v9PtCW7N9gFAFTicSEUW
LSc0/I3SSaXBy8IA1SaUA/eDXGVf3l9891v5dpTFC+VBUZiVH4yUMm3w6ZqKe4OtHGKNxpYfrHmF
v3YNly81e7FBT8dUEGT67UQqEuI7dlWPXpApe6n2Pxa26m/iGmJhiCvAuey/SVFwaZVLFl3N/hyV
LyL6PEae4V/U4Vdge0Z0VWcj1nHTlt2mMK9A5byk+FHHP+vqnPa/gybAbhgRnr2q/rann1N7yZvv
ZYTrum27rf+tR118dM6OjaZLg/b316a4BsNFOD97R3N7s4J1fcTjb+MoHzTjWZo+yvKO7FbqnxsH
zbDoYJR/ne7UK5/Rze8oSeK84VrhX8nZ5EbqdtHRnLWGfmbBl16K3Sz6RU89DqGx1D8s8SfL/qaw
5G1fJ8w4j/VZUb8UzpPdgoJStxlywhIYbis5YXqyEu3c5TazjyZgU5SMqc1TQlh+f9sQQ0guBYKw
pU3ZOspnVPiNX40zBA+lGgaow6fKCcqEfsmB9rlo71prdi6vYfJiFZBWzIhBIncEvudd9s92TuPB
htDl915TYWgp5HNUHEej+YF/BMWiMPlDIzDZTonxS8GpUVZ+RCPVvsxtAeOU+Olp505Ml6T+ag+/
J+WPoxwTG06H9NTqPyTQFflUPMb5w9Dso9z6oufqs5H+sAY6yKhjbCjdrZwK9wEMMGFyUxoeXLl3
dF9DDkOrNxPNUwUcbC38KFE93QiIOns9M7IHJPtdzSmNlWHvWrraa6sOTOjsCQfQYRGSK2WGzJkx
jF6rM0mRVZeHYUIAMzH8/6PsvJbjRrJ1/SoTfY858GbHnrkAUIZFU3SiKN4gZCh47/H05wN79tkq
lKJwdNEzoVaTCSQyV65c6zfNTo1A5aE/3EmvoeLtmjRLnuJW0W7DPCnu47xTb5u29RwdeOwfH9iU
ZvAMRHMUXPMZODKPYy1IMKY91ojS5ghYb9UuMzH6yO1yBqNdDmHngRKHF2IJpT/FmlGgp6sJc3kf
C+uc0ZC93Y5Fm0GCHdYAEWcNUiabU5rQP8toInq82DoGFF1ZKmSo7alw5RGRmyvgzBiGPnVpyhrs
AtppmuNLgu9EPgjNSfoWedl3PS8UO6vqJ/RGd1WcON0A716ZVs3dz0P5zK7jVKduwcVpeRsMI/66
GZE4KAqtR+ZLEZ41SwgdDzejJ9osys/L835+FvILmXrkTEEjA+0+nXecdUqd8rh4lAXY2Y0V1NvO
z4eNoq/lzr/ZXzD1Oag0mokzxeV0pClVp0DwgS4YSJ65fgi0Eepva3vBdOMHOwpr3vdeaz9dfr8z
jOv8xck5QBIBuAYENk/4L2FKSXPwRUEyHXsY4i8pQMVr2l85evvSeMwoah+DrOxxvOGOrwrC97wR
0K/Cjc9pFB84Bfe8XQcr9UqHBW+LSdVhGNXHb5cf8zxhNTlPiQTUQmZs/yJPCDH3iMZaR79D8XLI
XbX0kJW1fleoU+j0oRZtlK5d64D+5ttTBAGFDPaa28xSXzJDzq3yeokvwo15GiSTijd2EMABupVV
doYT5CvANgcFCf2G69NSzHEURqBapgVuRY50V+pE3IKr6VNSxBOoS6tR38canS6rSB7oAtg6Lplf
Cksbdirail+qIX5W/K7ado2i/HGGBjdF5y7H41GtWNLIZFzlg3ooqiPtDR99JE2wi6FIV8Lb75bh
3O37OFvm77xYhklZAJ7RyuoY1hPIoiQYr01E/GwJ+uBtowjqNhrKjSg34ZZERHdDo0cOPKuO6EUo
G4BZ2TZvxS9QzyYnmQ1YxngY1h5yPmpOj3RUsLi70zFkJqjLne4Vs2nBYettfmza1xDRr4PsVdVB
TbT+NcuAzWS+BRHSG7WbCS+e+wbzlY2YFsFrK/aHPl2z7v7N0TgbOnF9Q35jdmtbBCejkZEL16ri
GEBN+6RqfXE3mdFrOoTWq1BHxlM3gt0XQvNGqILkaOqB/lVGMxT3wf5zFFb0TUox+fOjahb1AZZI
z4T7+fKoahu8b9qarmriB8VzWOfBtsviaXM5IpwfiLRGOH7BpKP9AObz9Fu04LibEqj90TDT4Kad
QpR/9dFcWf3zslt+cQxgAQtQAUA+ZBF3kgSkg1jmJWR87kMQKstNaWqTqwsBQPsh+sMmiTKD0UgW
QY0TkAGznr5Ur5nFNBRyfsRarLkWW5EEsDdWeonnYY04Q6OXvGV2YlluNbkRfW7eeoFQh+9DLq8f
8kFKvluoMF7+RGfScbwOZae5jcWRPUufnb6OLE2BkQhWfeQgQ8ijlby9bEQ7ParHXY4uxI+ikvdh
04xv3TCGDlDX1mllJUYtWnmOjGxNo+wMMzs/0FycmtMbxKDMRXpTNOAwIoxlj3XQ71tVs82oQKoL
i2EPQnMai06e9spTwEZ2c0vciE1vuZPYtp9xXZzZn6qV07DPe9sK0K6xUOC94WdNO06bbhP1iOJy
Nmrdm5lGrY285PjcNZZ4Vedh5YhJU012oIRA6JJU+XZ5suf04GSl0s0hPSFl475Bn3gRC4p2mFD8
HMWjWANhUYMpzGYD50MroRWSpmZ41YHIfM6lIrwKRWFyLg9//q1pkSKZRrNcnclvy6KcmQSVNUWJ
dEyGNH72TGtfRNOw9xJlC9oSxHtXezskv96yIoodLe9018DSQZ6GBtpMn600As8WOY8zs5ZotWNH
cOZk40t6Q3MplY408JNDIvvBzQgF8GuZemv3zbNINA9FzxHiHesLCZzTVe61QTNqVi5RXcine0Ez
ameQ6ZNfnuCz9JBRTDxaqcnAloBNcjoK9IIkQOJePM4EYSeRm3Sv5FKP5tg4HNla1VOpad2mRHR9
5dg74wnQCKKoyw2WuhpUgWXpGsB42ZlWUx+xdMZVLo3rVwGnEHdIe/m6bKRxbwTa50wEjBjlPvhJ
vP6OYxuYT6OBoSwN5Q77EN97ShAc3xcdXr95Vb6BW7/nli7aSFc2h9Ea0qMQ1JzjlGV+qsnMOUEk
Ud4XSGdtlQFP1r4QtgUoCTfJNOELbRN5O3bWmvHIWa7J61KFhbDKPzRLFol4kodWV2kCnceyQhqV
+pVrTJh9RqOEWYBitWhbGfFu5fPOof10/zLq3KIBTogz0JmVpjGZcdqp9bGuqx3IDqN+0agACkUH
THrTkluXauzI+S6tntHGsfv+0EDIELJXPwIfnj74de3OYbZQVWqdD16PaIRczBpoeyHCysr6WvTy
Nm4iN8nvmkDABWGLhHPQ0v2Q0n3hKfhYIrYTNo6pxhtfZvoDtA9v4Z37seYITe4GXb+NjGgLG29v
JP0GLq6LIl4KRCGokP3Mgv2gZps6Stw5UUwQRkz4MU/bxMO+UX1An0BWwBibG0WrtpmpOwb/7/ci
FtDmVk1C1xOuQHDvEkNyYv+byNMM6q6V5V3tjbuUGgkiUlUXRByM0OMvf4Tz6y8FDvpjBvfKuW68
bElnei3Sq6rEo9dOdiFMmO/iMYh+m3UjKKN/HJmt3UAu5sp6UsF/qSdEKOPyMOrGT0Ep86tEywzX
o0XhYFbtbwRYB25dmcot17c1YeEz3QsQ5Uh/UepizRD6l2YbVmx6kpDIlJi0Jt9nRVjeoNQqUTTs
hWt18qW7QExCOwDWLfWmuhGrxtvUiSJd43v9BYjDMTNokc+CMqUzxVG/9RQru1fSae3kPY+RYAxo
8VPmpetAH/I0eumT2ij1CF6qoFrgjungb0fZKB8uf7/fjTITF2jWkHjSuj4dxSpErYMc2EL3M7ET
y/vU1UVU2i6P8pujjmwG1BrySHNJbJkUVm0WeKJSt/dYIRkHOmFfZPwQ7CqV3wcRTp+iptg+djvq
ck5c1YjYGNGEc7cfh9fMr7SSo543DricghCgpcz1CX72IqvJ00qrfCEu7isrUxwlj/ujmaHcnYW+
tg3L4CsGxd2mB+TnZDmpl4D8shPGzdPleTmf/RnGwXwgdA0FfTktWugPEd4v2f1kGV8tFXfmwhfz
lWPwbBAVODwOGEg50WM+a5JkVu1j+BEJxwnhzRs4iVT/6iFficZnydQ8CtKGLH5ISlwAThdSFLJM
FWkUjoKaT5sm6YpNq+fd3irAQZhmEG3bsNevhNE0dmAEhZUM/QzFBCgS9DNBaK55wDdfLGRFnjIl
0nrtTutDBNlxZ7WlAceaMg98l5unCkuLOqFthVTwzREFtTD9MVqdYodxcq/UyJXVcjw6iOJ8jroO
IJEvdLgrVoZ8P1iRsTdpO1/HddfbI3bvm8sL4ewA5fYHrwtxL3xnZi3g09nLhzRtmkaLj3FaSi7V
pwxOVUTBqG92lRRe6WErru3Js+MT0RnO6llPlk/Glzsds1KHimmkxZPipOQ0WJrc9xHyIcaQq9+N
UAmvhpzatDRN2i2eGNhcenpxVU+huRuReHQuz8BZ9kltkk3Aw5AV0j9eVDMsdPa9IpwK+BYmjita
qHwuERX+KYyCurL7zzcEjTNo87ChOUvObqjBoKleLABXKIUs3hrdDFdCSnFllLPsk1ljUcJEmb8q
bZXT6W3hOIzUCqKjZ7TZNgqwQY2RMNside6/lGkffo5zL9hWtL1WRj6PboiC4RuK8xZcx/kWeTp0
PPSe2upNcWz7RnOHQGxvcWGI8CCMtrk6xFsfbqddJUF+ZeBz0CHY6ESZ2n27/EnPQ8IscMSBC4CG
IvwSLeYZvUqvpk6PmgZOBFmRZtdohiNFY/9QROOIFDoNnlztkVn2anllFs63FJcqZPIBUH4IfSxy
0l7GKWIS+/QIvSawM0hTO7XVOpcd+Bh1sbnJpGjNV+28Jgf4gfhjitxqqLEsK9JIok4IfZnyHQeX
uiFBLTZkekXqNrHqf/EFMd0H4gTJP0f21KbsE9j50CLJ7uvxbVbEspM3U0HzURHftKJl08dFrFwr
iWj96X6b2dXIYsCwpuEKtPx0jURT1pnFMIh3qiB/okveUXFS0e/xupXj5+w7gM/gEgS8hTItvO55
N/5SLRdS8BJFzkCTcDTS9IuB9WSWIz9RVfGLl3prveT5953cCubx6DzMBahZgX+x+KdKzSpa/eId
9NPGDowhdHQ/SVbe6ixczaMgG81dh/Iz1dfTt8rixEMwrhfvBCFFCxt/uCuZiG1TZp9WKlznyRNj
qdBZPvhsBJJFaCyGUErTqRbvAl1+UmZgLQYvsaOCiHpX26HbdbV46xXyU6jXtgzWvrTjyrd2fkq3
NBvMH5e39YdS9XKGVXAOpBQ0F0gdT99dac0qHKxSvDP9YnQzPfA2yIFEBylXWjsRPWsXiUG8nzwx
+lnouGPa8JKDN0ueFNTbm9TaYKpV7yrfaGycx7OtR6tip5tJuUdt8segJ8Ee+KSwE2Pt3Yvjwi0r
eSRMCcq11sfpXTjlwddS98bXCv32fZLL2nUbqvqxzBrJIZ5jwap25Q0HmfUsZe2qw84cu09ngCYm
4BzyDVhs2MefzoBh5FHUygUMQ6nVXb2HPt530kMcyY6V95rLmLpb9xXafYrpO2UllCsJw3mvnLIC
fk1kXSCD5nLr6SN4uhHJfgYfRM6Eg6IJN63i15uyMobrFL2+Qx0kX/upi64zER1BTCYLuAeRgt9G
nIY3ScKEKv4k7XCn7X7qTaK6Xl1tlCGBgh8V/r4iydlFHNmbkuxn00uDeFObaXEoQ6VxRAH5fWca
YVVOo6LfZl6o2maeCjeSIpV4LmbEegPdpjC7v7z6fhNiEQehTj5r+iDcvown5SAUUVvGsGxGRdiq
qNF7ulIjthFKJeEybNqbVLAqt4qnfdJPT02ZuImC/a3Y1dpVGtGDJQlsvCf6n5ZLUePYmr2yEl3P
gx4PCQ+EaxU5BgfB6dcxfXBUlVkLYMXV8lCPAbKJCeylyASjElbRYNedIq6ceOeRj0otTSdKXhYH
31J9L8KOqJg5GcfS96cndMOqWzGI1lp889o+WfszAUkBkzlrgiCCtjhX0XAueQlEFETWvzyq/SYf
+njT9FEJoHTVh+A8+lFUQKSLNIr6PpCG+a1/OT9MnUirJaN0jOICje+i1qmJtEP9mveqsCm9CncC
Jbwba0m+ipRAc+Ic7XhZGGpXjpLhCdjbWmp39nXnR0LQi9yCwEZD5fSRshodEGNETQcJulf+SZ0k
LdLvaQ5MxVfF8NPorYmxn33bjyFBtCPgwz3nQ0P3l1nAJHrQx9yTjmOo+U6D9KkbDXn/pyVglJDo
Wc5CrzSJKIqfvpgoIl0d0xA9qpXkb80pMV9b5Nv3qZArT5f38VlySGbGMHSimEDYYosdEhV9hPQw
UnpiFbd3YXzdWhVmgJYlJA4CQ4ro0GLfyCi+HyAKrwx+3gbE6OtDQJJqEO2WJSZiivE0C/UmPfZI
4O2QX/T2sWZUFCQkCfImFlfipi/FZ9EMik1XJxJOBXm3SSmK20WveY7v6+NKSD9P2+eHAnbMvMy0
wiVv3Yw7gYM9SI+hotZXFLVFN89zaxf7lWbHNI2uOlF+DLTBicUI5aYw3ntyslZWPceC8RhUR2aJ
G64RXCROF4ECpBKTnz45ZqV0O4qhf4veprIhywbIJJW5m8DpcK1WjN0hw+A7ibOV5Op8f5FVcHXg
8kA14cwqI538mKOlgyfeqk+qKvhXTYRylhAUjYue1yZRyrUt/Zu3BqcFQBqOjohRjjonfL9ssATJ
zqZO8+Q4FlmFFGthvVWBgCNdE1O67E0ReAeVg4iKGYu0Ljf1YFEkuLwpznf56UMs8oqUGlFcVW1y
FOJQ2Ja6EG2SPPI//fEoEPzp8dCghYi/hIeljSUJcRoFR7kPwNiJkuD2GSSmy6N8MFJPDwrKMLQM
oW4jBEjN9XRGw1FUy2bMgqNv9S6HOVZbL4kSunCVtoP2asn3kXZolBe1zxwjUm1AtLaVtO4oYDfc
3hneiCZziFehaDfhV3mK75TsoKnvra9iGv8kB5+8AWeJGOhl2ztmDdSkTPZk5lsz6z9BhLox/e6l
qN5yfNI2VfENxeM//16QADkDwTZwECyZyZB+Wr8NZf+Ir8q1mQoyfhH1asYz31iWE2kCIkROcCYJ
LPNtdGYHMpQyOMaI1+8LbTQcD5befrTybSAY/gabjsrpzchyDLB0+yyRJRvcRb3yRX+zOmfWF/hm
sLNc5hanQ42wh9WiMXLsu0ihuYHhoDhXSC+vm/PND7eMdTNHACRrl1GwaK3OD43MP2ZT9dyLk/VU
1kbzLBCocEIJDa44LODHPx6UdBqUCnk94K1lQh/UgKgCE3mhSayTqwmziGuA5XiweMM2iYXOJRNd
czs9f1GuxEwkV1UstSG4n+6PWh0CusJNhrIK+EBNj7QX0Zwa18wGyWUZ+ddhmSa7yy/6YcVxupgY
FXASQBMQcyhVnI5qpfTRyrHKjo11nHLPkQI8DrUE1bHUzmEYTP22haedPQ9gcMX+ORG4zakbr78q
vH1BrUqP75r2CvEW2zAfuvBNLS1HH8d9PO4lBYca6F9ws9J8q/SBHSlPUnqrBHeGRRnY1+oHfZK2
owhmvU7QeaztkGPVCtOt16S7GrnMTmrcBslMo46/pgCfN2MCZtasACwGDY5BfdXvL0/JfFP6dUYo
SVChw3HWmJE3ACRPZ8SY2NtiH/aPGYfDvhTxRisxhNwLuajQm0NHoTE6Y5O26lqI/MjaToZG7xYw
Ekn77OlAKeF0aNNKg4lDKXlELFO2G0Ron9pEu6/kxr/Cw4UWms9ce2bqbZSI7a23vbqPGpDkqT4i
mdWlMs68enjIAQ04WZxa25KQaWDg+jSlWG8N3svlyTrr9yEvwc3fnKUHWUVndo/D4MeBWunCA1fv
PUIqxSEHLnUsgqTeCIVW7YW2dhNNLFyhJ4EZB9HceKog3UdmaO2HBpfjlpK6PspYjneS8jSaXeU2
uR/fp3Ikryz3s0RvRuxAyseghAhK82OxyXLBKlujq5QHT/K5KMhqvYVIkL+CMH8TvBYlMoQMHFH2
8lt/MjW71K3WQYEYvvXkV7aue4WDg3j0h0cwsD06e/M1dmZwUCk+/fBxPgm5lQ/yg5f7wSbShdpt
/cBbqRwtA/bHKFBksDiDh0+X9nSUoUiCrJ9mO40xLLZY8LHtyrK5urwkPpRYfl3FFNkAXgHtVj5u
DstzoUulRGoSQXuIJKvc6pU6OgVqr/Chxa+oAxz6WIk3sZk867NOx1i3m6yLis04IPxrmU21ydMh
3luZJR0QXPlc4eRjt8FTEIQBcsnmp0gTB7dTsvxAnV0nOnADQl2ldGRfCjaZapQ3lpdq+yAoMkea
hHhLcVZzVDE1UO9sUH7Dq9rJSlV9NmM9cdTYKDeRaCYrJ9fZdmYimAU6CgRX8tCPxfhLDhkW/WQ1
WAU+kOtstC2a787odFfhhjL/9eDkt4ELxe9YvDXv4ZO3coTNS2bxFWZ0PcCduRzJLfH0YyO23MhB
1cgPAD73sDjVynB1dSdxXbj8vc/IYh+vCeoCUSqI6CC9T0fCftFM2f3yQ3Fj7vRdfDdsiytpC9Pa
9jeSLW5TR9kVL93GeNB2xkF0s53vBrawvfwcy/Nz+Rjy6WMMetuGnVjKDygF2xpycIn2phS7StZB
la6s8eVOIlcG1zLnXmQmyIksXllV5mpKgOLaIGXarWH6L3VmWSu3798PAnaash4H89LngoSqrLwk
BTwd4qiYh1G4AcUarrzKfMCfrBO0SYBA0Ouf5es4fk6nTesD5FynIjvqrY+DM1xrJKFzf2bmey6C
GW+0BtL7EsycI8TT2uI5f8cZS/h3NYey9pKxR3F4hIfK6KUY67Anx3y+Ya2ZVy5GAew1owzw4J3b
65TwlNN3TBMqPynCE0cquGlrT8B89wkX6ofLK/BDGuOXufx7HGrg6IBQC2PPn45jVMhjgO1LEWgE
f5Q0Zrvr8+JBzrQf4qRJKFPq4WgHI4JRcOk8d+z17lYrwmKDoZK+R6+wdksp6G2xk0JCZOMiIwig
s1eCrSomOy5/2zQKXRGPZcfyjWfJiG8jMbZcq2y2o0KpPbcEbeVWs0iI/n4rekP0sWZw9lJCYYQ5
7jUZb1Va/sOoUvKt+FYaZFAbNZ/QVn20KgtJNP9sQ3+Mq9IlIoqTVdGiPZ1Ny/SHtrSq9OhTwvtk
FX128Nr0XU9Sz+6FgX5Z2K5sht8sFFApoJQpqvG6S9RCrHKY9GWYHBtDDfbeOJlOokCP+lgn/+f7
8F/+e37/94qo//3f/Pl7Xow0cINm8cd/H4v37Kmp3t+b26/Ff88/+v/+03+f/pGf/M9vdr82X0/+
sMngj44P7Xs1Pr7XmAt9jMkzzP/l/+9f/uP947c8j8X7v/76nrdZM/82dMeyv/7zV1c//vUXn+GX
zTD//v/85d3XlJ+7Dqvw29cmPPuR969186+/sIcQ/0ll76NWCS8KANNf/+jf57/Cav2fdCzmEMT/
Uu0iQGV51QT/+kv9JxQBfpKwRF9+9nv+6x913s5/xfXunyD253/N7ZAzBznE/3n5kw/wvx/kH1mb
3udh1tQMOq+lX3YuYHEWGn1PdDQ/4OOLtaaFMf09v+nuKWDLGz/XYxux/h9dEvY/yjI2rqSS1jla
MrQURLV2I6nm6G519VouW2nzy9T95+l+fZoleIWnoQ80X8m4BTLxywxKGkJcebwpvu+TYrIrQTkQ
t5KXQcNzWsDveJ9K2BW09AG3aPtjO4x7kxtK1l6YsjdEy3W7oTfjlqlZPw9KUu26Si2vphwx4mAY
1etSAXmYddbrEGJldfnhlw2Zj4cnzs6WdABw4P+fblsQTA0pthDdi0V9lWTiLsuayEGlXXRRL40f
8qrzr8zJbA6N3Fn3qP/7W0+Ok10PH+26rf3qe5t29UuReHfacKAC+375CZcJy/yEs3zE3Kjl9kKJ
9fQJuzxRQT3whGSq4qOKLtVPxD2g2Va6tsFzWbvm4g3jVCxjB/9FwS0nA4CQFNigZxI3qGtEf1K1
f8j8vL6jgZ3vUIWHEyxg8FeJabYdwi7Z5ybUxrJp/RtrEMeN3ptEzcFay+o/iP+/rl2o+h/oDpIv
zEPBC52+Dp4CRhUL8ItiRe/hFYuVgjp+q6lbk5siPLgAkrYWTI+1JnjSddeI30oBzfKwlorGCbux
QJoJIpqRFJHrCzVyQg2HsO3lbYXGdSF8TyPBpHmnW6x5CgDCoAFRM4L2PRvx/7OnZsJPWIywby5g
xIR5X+/LMkTsEA4tLqPNLC7iIQHkCEUC33ZUxNlpQEk+YyRoRrbXlXeCNQqvHj2dpwRWWoYCnBBZ
dl0E2ZuHOJwryc07n6yU7KTh6OVCYFp3swZU5lpNWLyqzdBvPL/zWhw2pDWl0sW5ABV9VnWG3kcR
mlvN8iii8VzWfh3mT5M0Sgj8SzoaboW6ov2xjEJnwyzyFFVJG83Mg/ypwXpsJ2B1uEumCjvaOkc4
AbXW20IK3liEAWr2fvqSeWL2jFHEc8rkXd4kH4KFv6yqueI2w6HwsuLIpxC+THGNfohwASoep3SS
kPTSh7sc01JXN3MT4r2UOgTzatcPgeBoXS/9pPwo3ECcSq7japrsjKLBgWKQ7mjGPGdR37nhaDTH
JMLp3hFK5cdAO3knq/0+RZpvn1d6fS3hvrPX1UZ1fMXMkb+p6NpOTfw5ELvh1h/wC6nwrYdGT2FT
K2rx3kp66ZF/Ulsuo/KFc83cX56KZSOGGiDcJcghdFKBqgIPPd1gw6grXhMM3iP1Jzsfp9uIeQCh
jX6ABX1bP+hF5/hNtA37/KlM9ZUL1rJowfh8B7Qt6K5SGji7txezZWujxuqjh9byQfNwRM6M/qAn
egpSakz2veiFT6EwQ1RD3cQBeqB8roBT599TCZbi5CaOx35Fj+dsU8yPBaGa6wMFFXyTTqclbDS5
VepBecyl8bPeyNKdFgbqSkY2nxYny3AehFosgH5UNUkcTgcZg9jzQkjKj35oKjtd7u1Bz6urtmpW
Nt/ivswkQ4sldxdnURfaXIuBZFjwtYrQ/OMUpb4j5HlQ2yS6AcYH4/ACx3dNuGP+hadvRqz+kDYw
4YSiB3D6ZlwfuzaRlObRV+uN2I1H9OScJtV/dGHsVmHqQsBK1w7nedcuBqXL85EyUU6nfH86aFTQ
H7G0rngcLNwlpuopQLx3qtodanbfjEhyQR5v2lJxxSj4Kcvp7vJWOn9nIF9zu0AFL0M/eRHgQj1V
60Dth8deAIbbZfr4EIct/Z6u6Y91I3/jkeSDarbd/vLAyz0EAm/Wsp9lF2CkANNaJHhq1tYF/pbV
kfbSdCcWeGkKUn7oDVmLbAmjWTupw2lTeLh9T3HqfVaRsN9qY4zrQGu2WDVF+X3klasVyfl0/uWL
EFoA9LP2SETAwsMPOv0icReys8mMj3ozkeqbnXZIy1520rT2nqYeF9kh8Sijx8o2Kaxro0aWBETn
D9rDOK0aOIhi8a1vg1zLiUdG76Yi66jUdI6HophW7mRnfVG2B85BKERymwYyv2w+CXIC+y8Gu5fl
nVMrmS107Y2k3VrK6MpZvvUbedsLAh25aeUTLtbO3Fab0Q5UcMnVcQlZZG2ejxNw1TfjcUSt3WxG
fS/XRH086ga7SCRtm5dThLj3WoliEYE+xp0B7AB4ACye0belJKKWHATTUelDPDTqnMI23QgHWcs1
2aD5FX5dCxC0ZyQJ5QMg31y4F9ujHXupMcDy3Y+JKNwZvXCTTQLmAUjaOjmsu2BU11RSF7x5qvao
ApIMU3TmeKEEtFh/CJqpIWSk6RGXDzTm0tx0lbhGjVdQKgmKEtZbfuenVwqF8ysEBL57YuVv8R+R
DuJUSdgbC93WQxR/B5o1XOuAL0oqH49Hko6eIJYDFMmXEBRtCHCujHFCx8vxUy5BgvbbKtyZ+Cnf
tJ2iUfRFIA+eb/AahWN/4/lhfRe2beXGYdJfG0jTbaZBjcD8F/rGRM7U0WsJMZ4gq4MvalcD1Jwy
x4xCuqihjnGSHE23VaxSrBnU19akPxUr7XBQ6m5Vqff0BP375SAoUJ2i+s9CWwSlsKbEKPrd9JhE
ie5YmCJcKz3gqWKCimqXgUoRE9fQQ2R+a9MESmoxADZo0wcW0Sd59GrFCdKp/X45Vp5uNJ5qvgeD
epirWOh7LqWsFa3s4tYbgUU3sfJDM9tsj4CF4eAHnG0CxLy+mCmtQcnDAufyyGfzwcj4SZNmofOu
AvI6jYWiMai5luXSI06ByRa8he8MoyWtnPSnG3p+P4PARYuediup/PL9vMbXe6k0q0dCXLerFO1z
WZeGS3dmre54up//HmmeTBDvZLsAqE7fR6H3QVjJq0etifxXDZD3Rsusa1kKYR8ONDsDq83sy3O4
OOnmQT/q/lRNgNrPuL/TQc2yGDpOg/Yx4i6xhWZPd63MaJPnQvMUEXw2wTj2L608s7PrDq5iMCtk
6GrqKurg78Osj9wYlaAvKw92etL9z4PNexixMqjji9mYegz96oJWBM1vEpBQlt5CWW2vPU+ZrvKx
8FALRQGJM41WsFhkB46WiOpBjNqVN9wE3MIQ1df8HZ4u8gEp1W+5b76rmYA3dTau4dQ/NK7+Nxj/
/bh0TkDuA3zi/xbnzWwtJglKUT1WMqqxU9lTccxx7d0ZZbc1q6I8sEnTnWpAVEbjYHjsOhMEUC9P
wZseCCZ+ilZ9JcHgv/GwHr/jltV800r62poVetepX+TvMkqbB7/qFCcu/fAaMNG46dQGXdxCs24C
GW9rZFSLuyoX38Q4Ll8IDJVqz+CHOxQ+OO4mlOyD3rMeu6Ywt0GE91wrafWhKNXSDZRMd8IWXY2V
T3keIqiSIXGEpA/pP7iwxRrThzbVu6B8VDzdty2QiBRLS/XQ5yYd37xojn4SCPuub++1fJo+e6lp
fYHQ94qSZrol8jabWMemRtbARI9WPN5B6wkOoFWzb5cf9TSt//iKukXah+/L3NBfCpxGLZhoVIGK
x2RUm701JvRvQ7mAZpFobjNpa6Ia51uebJ4KMpODaBm169OZiZpE033NKx5nf6XXFm52blH4qEKL
SszY6FeWVq1RQ88DGtcw4vSsak8x9AzAZZjUayq/fESFQrcrOZTdoKHrynZewxT/ZjqB+YMlBunK
Ajgr7mFYqqs1Q5kot9sC6Om7PKIZEQZxdkhaL3b/9PNZwA8xOKOvCDJ3iWE2Uh3NtGTKH83aEp77
orccH2NKexRxAJaEqLi9PN7ZwiYfn/mv4HuQ+eNme/r56rppqhD/xEf2lb6fJEAvZhh0sANr3S50
NF+jIs2vKrFrV86+D07fSbyZqwyoVurzwqFftYg39C/1ItJ51dAS+i9DGQ7fCpSMX5pMu5NLTdn1
hNUtmv7ynYD3wzbWCu0KzYgevBeCRkImA8WkPvU5ifYTDHyQ/WFnI4qEr+DsQjXl7jC8CRLnjmfW
1T5TFcEp1bb63Cad/7k1RjvJLOQMxzzcKiWmEDa1wR7QfNNe51O+0t08W7Tz6xrU/edkY1ZqOZ3p
ovLGtO9YST5QEdssvXCbEkHJcZNxf/mjnu3JxVDzR/+lD++1YzZB8y4ecTcdHAFBwIJWGzcH63MT
lK8Iz60RihcyKYQdEyolGQZUDG6c/Pl0SLWTohwtneSR1SoeBtVEUBApnByxGAidfRvCMjaCbFP1
8n1ZTRithv14W4nZsa8jVXTSoIJsHrAarAgXMww39ce8DitK9wPOKhpGfpPQvM9XiY3eAU2yh2oq
cnvCY+waHxC3HMz8gJjf2pstLoDzm9FrIeIT4Sidn5ctNHGsRauLydH6BF13UdpabVNjyV332wwh
Uux71aegUxq8LitadsMaVe0sBs1PgJYYWCm8lbkqnc5t0nfU5OMqfhwEhF1tULnquxIpMSK1qvQ8
IkKzu7x+FgXAv98ZvBAtGYkuEfff0xHFjO5PhArKoxKW+sHsvK3C9VbLOYqzXqr2vpCrd1lX+S5q
arpNE3iytWBYq4Wdp3a8OU16aWbGAoW0FtGprSyD+oifPFbRGO5ay/q/3J3XcuTYmedfRS+AXnhz
uUAamqKpNCxzgyDLwOPAu6ffH9iShonkMKN0NbOKUIS6W10ncexn/ibcJjrkI9f2Ud9p618quglX
ajCAsUIshkq8QQm967D/QWGx8yv7OYyHp49n5/wg08Ijb6VTRVkFzcPTyWlr9LBALOY7JTLsL4CP
kOTszWhtJJLy+eOhFnLlrwtBCZ5skCR5Vt1bnGRaxhSwSBJ2BeRsV9gh0gTInuApadTIpnRRFty0
mp5v6tBwNhHArUfFDvn/9KF9kytF7EE9g3Vm53GyVTDKRidN+MyciveiqjabMDTB+yn5YFz5viPC
C8H5WYJDe1Gb8awoTiAbZSx+v65IfqGHFBl1GzvHfMijDcXNS5JbC47M6zShuUcyr4KuIJNbVPm4
DlBm6Tux66TgV9RZV31kfxGlNnoGYKkrhEUaV4SR/1mTotIF96ZskYMYjwmVHQ8vw+rCZ793gBAe
BP89kxaByyxCf3+iFRY5udhJOXl2lsAqS0Y1vokK80DQN93lGAriLHxrldNBzfr2qruUfczf/OZ5
nZn0ADep38yvK1mferpNA0lpVQRY+s8KxYJ120ztSk/k35lhxevMQjEmQAt3o+Vdu86oX2VZd6Fc
vkh/+AHAsBBeRNGFxq62JC5pcZDA0ZarXdF0pldMfboWdfyUx/JzgJuuV8ehvorNknqspnQXoovF
xvt7cMiZJL7sCgpop1+PcJYRm2ZR74Ih+qmilfiJCnh2+Ph4GmdzPAe88xzzkTMTdrHvTKPqpqI3
2x31VHur6X2wmWhJuyyHqNwR0C3hkyluFTUQmyYKQ1eP+n4thaF/MIsp2SXCnp7NWCT3uR0PW01J
/K8jXuPfglqOtqhHzXaxQ7vBFaHd2CgkIL6jIjCewbSaqzRXTU8CkoEW9/2eYmkLDn+YpYYsJfza
gRzZatjRrHF5rO7NZKxJLHtpPcajcztNA4C8oQTUEljxoRsszZVrNd2Eau0g3dzp+LWL72W5EeNt
N0b1trP08tNFDPAiWOHc6jJbHoQZG4bCwbyN3gQrWacktTZo0650oh/aaPee6kjyTZo5iENhG6/O
ibyd47Wg9ltQRMX3IKy/JS1F4ipNopdCZM0dxuzFZztEqyaAWruRilCgN22btwW60SsjEz2qXqPj
OZ2B5zzaK73bilG9Q1FORWwnSK+mcpI3H2+Psz0IGJHiLdm/CtgDFsjpl2mZZGW9Hco7EobGreNB
+pxHof/48SjL0GuewFdy4Oy9RUF1aaBhRjKm7X6l7Np0WIkhWgejhd+w8Myw2thKsw9tRLqRRIq4
9pI+d7HnflSybR48Bcj55Lh9auOd3cOZcPJ10FylVXPAzdi1+8gbrdblsLmF1j8ZvPgXLsp3fjyl
WAhoGlQrjtGSKNqPfQD+vLF3rSWylSUAqla2yHNXVweICBryUlU6wm1RsDgPXZXeoFsFsbjTy1p3
TZ1yTjfaoVfE/eSVXX8zhfYPBL6KrdEazk1JD/tzJ9NVsCU5/Zk4VbjhFercSO2ClYH08F2sqhjx
xE564e1eSC1x59LkoNkBxJ2KCvD6RfCixHqfhqEi7QZ8fJFJEg394OAxnbrhcULs866SQuepNsdm
pfUt5A5rNO77sps8MdIOjvRoU8ryWLrlpAaay5US0zKC8oPpe7r6eBMtYhp+K3aGPNRza4Zq4Svq
/c0htBJh1b3TqjshSQrVZeFcVwU6uYmkSheSk3eHokg4i0QQQi2ph8HYT2mAw9NOzWKfjKtM0S6r
zXXC9tp9/FXL+PHvz+K7kDrhPzxCpydwMBqln5pC22nxhP2oHiirbAw66kTyLUmvG1Yiuk7tJNiO
ivPUOKN65ch+CcQ6mFaqwumQY3EhfFxE86+/CVY00qCgQCmKLH6TLmZw9lRpuyjsfxNLFzl2dab/
OdV668KqvjvUjIWmhU9ktKyTJAh/WAbAg92gZEcJhp+b5BF8fUkOXEsE3QUNond2PDcQCEbAA8D7
ad+fTnegC3Y8UNCd02rixZQcx1MCO1nlkd6lrg3U4evQw8taRWGOPIIt/bSNzgZFkw9T4pqkHI/F
GKx1cFxfJNnyr6coAllNxZNem4jHCyf0/OWh4EEryUacgxt0WfDsuyGjiDjF+0kL85U0qf0PTSm0
K7BBGh02tb2ucjwCL+zJOfI4icvgxBMazuxSovozn8Su6CZE0bNyX7cgtWNBvynLzWIzZtL4UGHl
/iVvB+2Za7lYJcKpHqYsDNc6sLe/l+uPUJl30Y9K1OJ3cwrBPIVy/i/EbnLp/J9/wSPPsJvg2qK6
yZ7rf1zX6XP+8xTDyb/6N4aTLuFfYN9m0dt/mqz8G8LJP4GITyVHoahJz4o1/ieEU1Lkv2YKAhHn
LIAJ0JM/798YTvmv+c+CQIQwC9sAsd5//cjHv7fI36jZ9zGcy7eTs8Yu4vfxyqCEAVDn9Lg5Gjxh
yEjKVVnU2g1M6Kp3SymzwlVRgN2MnHJyaSuM99DJQx1ljqc00O1bu627XdZp/aes4q11lVp+QaGx
uA7N4HEISJqSHi0VoNb0fPMuvAf4PR5LuR9/dOWgeEah0IHM9TG/1v36TnR98nfD6o925v9t66Z6
TqPn/B9uW/16bv8hfv9j3wC5xej+R73cryeA4v8hCOKZgvLf78L7X/0/vOf010+RR88nW3D+9/65
BS31rxkGMJsTkdjirf3vLWjYf827bFaax5Ya5OmbLWj/RWWUkIo2wIzvnWvy/9qCqvrXLBhKRs7L
q+pzt+wPtuC8w97eZQi8U54gA2IfUtxc9vuEbTWBHhT+LiteaKKZ8pfwUtl0eUm/DsF38oupfZ1J
zUiwwcdQB4umRfI6Lr42Dv7HzrMSHBoylDcL8M8T9haHvEzb4b5zIZOKcHDnA3Wmyxs5PSeXkK2H
teCN9065Hsot5loW8Bn9Kt+ql+wz3vs8NJi1WUqDXHVZuZDjRil0PPB27W/xXRwpJNIkujTIMg6Y
P8sBgQTbA747NtKnF4VBcGxruQGeD2h/ZwXoSlaebsSbKYguTOE73wNsbWbz0tOeC8KnQ/mw4QP6
w/6ukXNP0o9F+tUsCpfOoGtGl3SIlgkW30WxB4QKvWau26VNnVUNohBlE5HhdGuzwt9SXCgjLDc4
V/yc36PDMNcywIaefk7fJGE+hGOwL3z5E7JmcmCspLZff7zv5irY22O0HGWe1DfRt16qdjcGU7D3
u7Uvuab2xX8wNx2gDeuSAcByyuahYJcg+snJnSvKp0MpdYD2uBOEe8qklZckm9JQkwuT9jory+/h
VZqR/BgEQ5c5HWToNS2nbRTuK1BbUGC9sdhU+fXwIq7VF9yGQgEs31W/QJBGmq7/Mxs+RPfnb6Qf
ARFRQxxq6SagosKTN6oI9116HPVyH/biCiTNjx5L6o8XbtkcOBtq3j9vVo6nKraUvgz3OJ4CKrB2
kP8eyo36abjL/ojMev5Vi5Wrq86wMqRZ94rZXVfhBAD3Ul91eXiZOAIeg1zBnJFnS4ME2UTOy0kr
voYEwR6NW/Ct6xjpqEZRgMRcupbOD9e8PjMEiwsQ/Mui8lPXhlZQIwv2Q6jiS8bl2qycS2Yk7w3C
uaVBPWMhgTCcrhAaiIBCK+4IESa/JfUKT9EjNbgLW/78WFHKnJ0CmLiZBLIYJbZzOmOhGu5L6o4H
XUHMObR86Q/L6Ww3hkFonIiAfvTZYygPY6Whzh3ubYo240TpVLHEn+H/5o3GIHATZyImoyxFeWsn
Rf/VDLhV+2rdpvdhGj2inr39+Oi8M2No+lGvAlaJtN9SHDMrJ3My0KrdK6mndIniVbp0SUrjVQH9
9CICx/9mkMWyNGVWIObDIKu7h4N2pequ86V70FaUV65edo+TN67QGFoVN/ptNbh4O96O7uf/4DuJ
tMj18I0m9jrdf0llijCU6mivBdIsPifug7y5cA29O5dvxljct2GdgraQS1ZMT6/scaDLeiG1vzTC
omhBwVhqwqaI9n1jV+vQaFdNVV2CB74/CMUDACVzP3lxw/V1J3obJ5h9nlRXceRNVAn+k8X4rxEW
D20zxFDtx44RuOBqOfDC/MJELbhWr6eH/O+/hlh0vCyrdeI+GqJ9tVG32Mlvp1XkHjLPXkW//IIX
Ijo+/rC2/eoeUMdLL7v+zvYuEWvenUlktSmyzXSCJSTOCPuuqeQp2rdJex1MCSwncSHQuzDE68v4
5uULolJIIYboe+fBtqNtnV+ity+RsPM9NKMFUWsBzjDzIk9Pjl4WVuz3Gof3BW+ALX4Dm3or7pI7
494/WOsf326urBXraO7Su2SjXolNtQ3Xo/vzP9gzb37GYleGWVwHUaJEe9vcA6onjL2kvbXs8p59
6WJbpmDm+jyxov3o+Vv/ZvxVJ7hyeFODnoDlmS4io+t0XWwRh5otPm1XPASbS9bY7y4o5QkKwa+R
2+I7pyaWoqE3on1gltu+LbNnSS39Xx9P5vyHnF3IqGpjHgcqksL46Zo2RRsSx5uQd8S9r8GSlG7H
VvME7hQfD/Tu17wZaLF5lBwTadExpUh/eJpduNnFId7doJB4kSHlv8BqF5fiEObppPEy7u9espt0
o9wqX4LB7a6sdbmaPM3LVjiFe/a6vQ1Wqde6rfu5vwpv5Nur/+CNIaCn40wPiF+z+Ng2j4gJpize
69AztTi7HxSx/ng+X4FupytHE1mZhQoJ2hSinNOVM0UbTTH2O/sg76xf9SR1eyUemsoVSH5Bt4Tk
8q3DxfJ3MfTp13HCtrROtPRY6F18Z2qDusMgPbqp8MSAMzpKMClE3Pk/7KEsuR0nkWEqETflXevH
8u8hUKg2mZkcuSYqLne9bEAHwDpSm+gPcS9Quu8kyBDYNh/SUhUJhpNS/tnMDflONX3+2qgmzfHq
DBF3N0kLO3FLGToBePIaRJgTKfm9j8grrHpt0ndTmYV3CJaaijsN9qCtB9TohWunFSK9QAv8DNlS
tY/ooYe0TJ12MCCp6D68ASCj4utoy4Pgf1JvxodZGoGoYHP4++NFOIvP6ZNRCgL8yPGhqb04olmu
F3kUxd1eNfz7sdgJ3fg9IWSb63vegguo8bMTpADUn+W5aArxFi9Jw5Tek7AfApnBZNdSUC6+SDKd
45KTPQXNh13LviIy15E7PN1TcqGrQSb06IA9NuszNmnxzUTq7acYfRBWtp7LO1gZUucaA+QM10wN
66aKw/h3FiXBY+uUhFRqk4DfoEWQVsc26OrYiwbdevIbn0wTjQfx07fV7FEahuJ305ryT7We2u8j
fnZ0uf1OgwtsDPXgZa1dYBc4tXkBedNIdmbpGKWLqDN2v7WCD3BgqNlnO3GGI1bgWohoX4ljlgHo
OF3jl6HmbpUU+V1Q5U2KXZeSGNshIg0GbpNGf2hfQKDBzUMfyYB5PrP3ln1zSypBFZdddJDsYryT
Yee6sgKBGVUTIdyoT5vvplVLN7YvZK/xAxiFefAj6Mt+HTrmJfuL1y7z6VoSyyMQRmIyC2Of/ZxC
OG1ZiuSQyAkC7pmCfbrv21cSyNW1aJTgFpkS6OUwu/dVUVhuO2riqMkzw3nQ23pdl3Z3Xxn+cOPX
aExOIpX2ICFCsOZJThmut/a+n26kfhR3mq+2G3kolU06GuMNN5JAbrqd7rrUclZhr4MDjRvt0h04
F69OvxFlI6p1II7J8UiST/drjw1e5TSKfHCsdL4EhN787uwuSNxCKOptJCT9G+T66VpTKql3Rdro
n3sNwZerSkbnLiDZPeT2WD235jQ+TkkePvGuKId6LHDMHQPFBBwu+uKxyTJexZGQQMPLuxOg/HDP
+oxqA3GclbXJnSlXSuROpe/LXutACwCsNnwNq7qyXMof0a8O34/CM+2wlb1QKks0Nc2kKz2M3Abo
BvUU/IL753yRkth5DOsWAQg57tTG7TIr+ap2UfljBG/Yu0pRyE/AceV9L8XNnZq0re52piOt/DSx
9EsFxLMaLBt67opB7mam9XP1FcuMSr/rnUNbO3jqNaBj6rvawRzDrdO2O7RjMkarMqwLiPgt9Tm8
i2pb3wJgTlqEIf326eNb9+wiBH0IF4ZWDmUllPwX0ZkEHgeuZZccMBgLrnkoDBAkUXDhDT/rVRsY
DMrqK9aPIsJZ9iMHSiQZUZYffL9Q3BKtjU9+jPIijjhXSYsxOrrxNK/NrQ89mgezGR76zM+9qB7R
pAl747HmDG7++NvBjyHPZ8IinTPp0x0vmiA0Mq3PD3lv25uqEcZ6gh9/IVg7j6ToV6Buwk1GUYNn
Z5EkYw+nhKZSiAPWsfVtaMr+vS0F5pU9p8vFmOwbUWaflMDS1+gxsO5SpK2zwMi8FmGL9dg2g1tq
0NqGVMV7y8dmQpElbTVlCUB6FBtayCxXiNkZV22N41gndcVtY5QlPLik9iaaAmve+Mirfe2SKtoc
fJ1cGvO38WLTDaRfc9ZlDuzAKK26FIceWfJVbVog33SZ0i5m4NuPV2uJuOMQYjRCiR0fexqXS8VZ
IH56p5eTONj00m8dPzbXVoHwLMIGlJNTLJyyLk0OjuI7XoGOz/XHw58dlHl44LpQiCHK0M443Sym
CbR0NJviQEgoeYM5+PdyGLUXcPTqWdTAMDQW5sgELiF9sdNhiiKS68JpykMxtaHXN6ETuQmSHOuk
NMOtmkXYqpNy7YLMN3nhlbtKi3FFUHTpSk3T8SZrIT8XQ6LcpM2gulMSWb8jCSJAMpWDmxO/hrze
WeTZcqBuhiK/RIQ/C+PIadnoVNfQ3ESxY3mhSFkOLLQrD87QTp5iVFgHyGh/G7Wxb4oZ5SQ1Fybt
rMPwOiQ0/3lYzKIXSxNqfsi7PZWHRDKAEkXYqtrNpK2R1mWOJNBH3K8kmkmqeB9vivc+Fi1bROPo
k1MAW6xWozqdGpRI2TpJpoDbbmwEUqcpXetVDsBB1tu9sNXiwqjvbEXmlnIbbS++9tXC4011Qq4y
HVa4Vh3iWmAWOkS+p4/hJaGw86NNIkviB4IEtAsgktOdqKDEDLgoVg7YmMUrawhfmmZ+j/rEX/3p
LELgZA3BkXG+IIOfjtQGdVeYoaEdgpyj5Tixv+atn7ajhPoGYi7qypC04MKmWcKq+Sq2KCUY+s5A
9IC4no6qBjgZm72QDnE0YGIrGdd1h8eL46OC22Am6di3StgeKrXcNL5dujjd7BpfL1w/uWQQdr6g
5LWz+tV8dIgy50vhzYJWWq1HSLJIh7ChpYRz0e8hasWFWZ734ulVPUOl2TMG0ltUvheznGpyhj0c
euOVVTprUxX4FKlBtNKEna272A+2H6/qQv+GGJ5Y57UZT14HIXoJkbZHeDKy0ViHOjK/g1ffBn6V
uLEefh78PVYvbk29J+/xBc4TxQ0NzDiT8sJROf9orGw4oKDEwKQhMXY6sxSESDk10zpoEEDx/xyn
m5HwhHq8GGc/QvnCK/FugAcyfc74gB+cOZ1lOc8Xr6V9CCN5VFYoAKvfclAMj7U6xZ1b0UzZ6eOE
aWqqDcbkSarow40fpfrPhnf/UiHzvIfHItBUoU4KzIC9Pp/yN1sL3kiKEVTsHBKgmJu6LLGRId7S
XKl0pLu2svQHCmHSbQbZ9A6oMtp/deZ8+XgrnO9v+qWvYKO/4XqLo5aV6dBZRuEcTJzYXTmQJG9K
ld8fD7JQzpr3G83sWRgEJgbgoVcl2zefOlZylUa+nh0jv+hGt+8ydrcdNwhbT8rkGWnXXIMVV/Rt
o7d6D0nXGhMXGryglxrFcC0zu3uRC8C8HhIRQ7Cy9d5JvSJS6XWRQD/IqUAHVauSr1OGTZBrtAU1
7lAxAsRRTd9+JEXMvxSw+AbYUmblrHoVp5LRGBIUksfqAXGCSl416diShktRd622Mco0aeJLTyTy
au7FUe18y5QKJ0L0EoEZCMPEYUxKSgnR10k9CmfKqDE5uSy5dejn/DK/aIMVYE6j3tRxpI1ukTjO
w4iC0uBxE+BzEBZil8ql/PPjKX9nt6NCDB4SCKoJDHjJgAm1zqy7simOgWO0m9KRC8+ZNCl1Zz67
p8dIjBl+Kq6sOL4xOljdQVwkx9JvLrX1zncYYk6gguY+JdIXM8jo7TYXZZFZ8CvjI3rbwe1oBsib
62Z16Uo7y5FpG5L/4zoHWIf1WLz3slHLSpX48bGHVXBVRrJ9G1joNlnK7OGN8eCVb0f1OmqlcKe0
veWy0S4ZAJ5faTO2DjQN0CTQdkviPWLgpj4JMzrKeKrc0cwejv1QyfeZcA7aOFSXUOzvjEfNHBY0
SHyep2XgW4CqRtF6iI4gXKUVSj/d1aTO7yHCzRsjCC91484BFkQDMy2OcJtuMAna6VpSaMDeB8fR
4wD54Wqsm85raz1Yc/5Nr87LklJpz+FzhIl8lJNuhG9ju+x3GIOht+YNVpTv+6Gpr8MgCFcxqcuF
Pth5wDn/Ql4T8jmyx+WUIEodttTn4qOtsAQGmm7eyPBocw36VTPr6g5dWx7z6GJZ/p19PkMsQTqR
ss9OWadzI5dGGUMxi48UzkKIYIq/ob55qeH/ztMNmXfmSJKHEP0tu1NmKA96Z5uACSyKaabcIOuP
p+PGoGCxxRRD2xSdpblJYlafRqNNbowgtlZ5KGurHuTG6uNrZl7w08iFrAu1UXiisxivtajOl8pQ
VhLKEccocx6GZPyNat3B9INvuAzf16J7+Xi488CXaBRnGjhPlLTPmveoiI9WJERy7CejuDWlwNhJ
9vSVQqpy4cPOU1rgjyTQs4QqtYGlHE4T+AbCUGp+NCbnexLIzaPTW+l93EP3r5S6Xyu+1l9njQKo
HEej9R9/J3kLFQl4vw6us4u9ZLe2iBI6nUdrsuSbrKIQWchmubZQEbpQA0H9/mwNYaqBpQVGMvfy
AQefXNBmAcR9cvzqWHBEiyu5i1Als0vdhfhRZ+tCx6/ZE7nWf58MFCW3vjSbqZVtLJ5zkcbtreWn
EL76qFOzVTEVWQJdRhh7xS6Dx1GRpmBtapO60UyB6oga9diLqJJYd3IbamtJz9N7uES6vVIrE+H6
rtd/xykVk04pKv3GDNrweUj8pnAx/yKzRqpgxL8Qc1efs0xEsAoqO/rmiHZst0g56cee3PzFVjE3
dG3sCR+HdtRf8gDpUA+hYViIplZVXpNa/SetyJ1+DjTGnQ/fbXQ7Cg07J4+1Q0qyg2Nd6pfHOoDC
kHMckSQFx3YDuBliJ6oliICUutG1rmYUjel1fWrta2GUdxYsoFklpA47ggXVx1S9hLPtGhRCrsaC
ZXDnRgf1M0K8a6tt1ZuAeutBlJL/mzR8VnoYWhkd/VLqvk5KS89pMpJ03YpWnsDPWUPmRbng78hA
Znq3kGdogYwEh7xNlKIvvEA0YevJaGCjsNqMIWGu6K2tI9FsYhVoUsRKMk4PVZBI30q7kRsv1xXk
FkKrxK+ZRtNor3oRq/R7jNn4iX4bsrhEjNhLUAhL1ibOwV8mwzcxC+lIc3FqSn3zEYtCujZFDcHJ
zR257VzcKpJ8VWuh6a+S0EwHlEir/As3dSNWLYQry7U7RWrWgoqY7TZ9Od76eeC8RJSVX/xOz+7G
MQhl/qBKmGtDCvISj5Rs0iGWoIy9anUjuo6cVgJmmunRkTdCRaA1taFsO1an3TsEl7lrpYIMmY2R
f0unNt5gLTZdy8NQr7kCDPRhpOgASaLxAiMaVuqEBo43oA8MC6Qf7jl8cvFg1kmludBQ9Bzat5VU
3pRV0c6hpbdXsf1rMOacghvoKNkdUKfxOZ4S3fTUacjsq9hoJ9mtJQtT4KAdlU2t5Nkv28j82B2o
8h8qx3dYRjsIPzccvG9t4lvfitYuH6VmTH+1bZp+qvRXcXNYL7eDXKrOSjLr4KVs6uALLUvJXNlF
Lj9OgJqFW9fRUe91ONhpKTCb0YDyeWR/2ZMlUAQqzTHcImQUtq6OKZVNhUSOMq+si/FJjNQUmKJk
Mr0q1OvEDVQM/kZnpLM0ENd8iesCKZRElb+XdeXAO52ialdWlVW7VU2Q7k5+Z9yhGls1XmxP4abQ
TSlfx42+rsYmOY6q3t0XStRLiGoE2CZHyqTEWAqIgRHMPvqeS7b5EEx58AJ/qOXsS6aW3sC+nBfa
eehy2/zq0w2vCHkkhVKINA3f6aJSOZjsoXB7M9DiVZWmpkNBTRHlypeSznSDQYw/S9tpbrshVq/s
umcaxjL0kjoJVn0XyZ+SXjZ/hpUNJTAUrfZF1qb+geVg5wWU/oz1IHU1LsKB0J6glvf1ypGFY3tR
araHaSDMPyT9pPRe3TjTz0FJFPwunfRnoCLf6qZmUeydILUOsl9PL5Yx6PT9IHWgsNSl2zHAXSrQ
tZxCcVlMvzvDdOtMuu9i59qRM0x/YED8NOmerPQMar4KGuBLoCdm6bGxVeFqja3dSQGZDfhxv7zJ
UFyXSe9QF3cbWxmFOwQoR3iqPcq/1a70H4nW+n3gS+NTppTjjZMTrbtS72NqO1AlpJgVluOv2HbQ
XQjKVveZcm79Ar1OyYPHorJkfoobaSBK/ECJX+JgpU/sPe44rLpc7sn4c24n0Se5j4WyYu1y243s
Rv9SKYY/XiginWPwSDgo0hKRAyglAVrEqrqOK6zTKtVRVQuUB+LR/Nw3+nPmaNW9gYvuWlQi97Qy
j7ax1jerKssGr88szA9FzDqYVoMWoOp/8mu/uzNT5F/5+7AiIxK7KfCHK3JasS1Ab2/Rz1LXuG7b
16PUDbus0sxrnVLrhaDkPPyZyxYgMYGfo+25FKCOuWqRaTOqYzdhqZaMAlXcEMETNKKMC9WZ82j2
7VBnkZajYsIUSFZ1HNswWGsR5rrONDkXgo93PggWMbB9ldIXlfX5V7ypCwwyXu25bORHXyqe+85p
HwLbLj1NkozfH0dU73wPKBWg9LS7QMsuOXcF2Ow2iExxrJrBcgcqna6R6Jdcvt4ZhTBqjsqJqGYt
69PvifzYLk1sNo7hwD3bpKjHJKZyCUt/nuNAKSUKdqhrv5JtTkdp4kZSymQsj75Zo2pWG7iX2zZ6
6Q7YkDiVnFXbd+NVGxiXEs7XcudpvD8rkFAUAwJgYrC7SOarwdSSYEzbY0LdKPZ8IsqrUM+DddKq
Rr+ShWVn9D4afFSGcSRaw24Uy3FJywovzev6ofbl5E7VYxVVXINarpxY0zNhXH09WrXVbZB5wWaQ
5kUltmlmNA8OEYi1YkJaEDN9FR3TABE6T1VJrWoFxxaXrhKWyaE9mPgp4hmaeOpAmwYpVyX43CLe
/KcaD5CEaRmi9kGXGG2UJd10lCWfxnlXPiU8F55o9cgrGrAgH+/Y10zu7VwzApsVPuusoDgrNZ4u
8yQaoxlVv3sS7vdV6eL47ArP8gr3N+ZL3kVcx/IsLodb7F1EKyJ8HRlO9gxX9YjXvGgtrbnQGSte
38hutPn4C+csZvmB9BbAb+DCwI5etDGIBoD46EH/ZBbOQ6MRnmtF/JIm7S+pFheqv8uTOX/d27EW
SY4Pz75Wdal76rJPuvEjig8ff8sr5eyjj5mzrDdXmar0lBIHpu/WcUsXUbBVu+5W1y+6BwPZVbxd
6G15X1bqJnSTlexeYGks6wKkcEg9kivO2nuzpuhit8AHwTRD1YZjUuay4vmJGKn1jXiveEWi1jdK
UoArK/K4kdeJQJkPRNlo4bQwyCkKWO1kPKRyPeUXMtklN/v1d3G/ExDTM0XYd5HKyhXKE5Iox6Of
RcPXVmlaNzHIZy0pnK7bUve9XGj+zhIodUG5aq4bofou7gg9+sOFucGeuHooy+5zr9Tpp2asmtVY
ysEKNedk9/EaLvbI60/Fk3BudimzoNhiCieSTEI7czg6kyWt2rEE6DKQX348ymLXc5Qh7/KIk9lD
+UMm53Sj1HqnSVnXWsdZK+lzlEkyIpR16yXU3q58sy/+vkf+iNT6/yndem6U/fdE16fnvH1u2lOK
K//GvyiuMkRW0knErjk0YMj+TXE1zb+QTkJJdq5q0YNkhf7Nstb+okACJgWqzUzxmjtn/6a48gfO
MmmAtGjnzD3DP6G4Lgwfwc+j/T0TAIFwIFkBpfF0n8S9aiVFZlf7zhjML7ZP4amUZH0rjdATGpt6
SBhp2qe6TtTrqGrj2woB12eqI6o3UCNbS1Jd3hmxNT0EulOstECbHgjBrC2gJaSa46l5eTO7j3/f
dW9ZrIuN/fqDAV/QKKapCHdxERsEpI6ACEDqgoWaVukwTetOFPBc0PXZKIiorj4e71Wx4u2VO88Q
2CUDRhIFkzNQd1wbqEZzae27yJGf9NJ5MLNpdIdM6tftYH9JUh1pvhyZRseKgLADxoE+3qVkoJbt
FlJ3lzRB7cVp73um5bSfuj6o11WTlpRN7BpB0dja6KNubWPMea+1UL0kmLiM5GavXZA5FKsRgP6b
s//20aCuY3ILZ8gFGyTVTtb27hgHEQrVdYoBq7WX46q+lup2//HUnXWHGPg15KbfCQ6EqvXp5pKG
uMumfGj2IGfamxH/860aFNFt1jbtjdPoFaowUnuNG0p/VYyStMomu17ZdnVJY/C9X8L4dIjA7tAJ
XqYAKZoGhZ+W7d7IjfoqToX2CZ3k7lPUlnQYDL1+pPqhbJparq4tIwZjUydYtAhqWxfm5J3FoHEw
y5JSyZutKU7npADRpch5Me1JrFq6BunoOX3bH0t20NYa0+FQDbXlRoMM/Y236Z7TlKyziFQCYx3/
upU7+3Of9OkXAAXqXVq33ZMtpSnkXUfbXvix54dtlvlh1/CUgItfLqCWWUqagkDe22Uf3VlhWfwI
C/w0jDyq70INUSJtqMwt8uL5Himw6sbscrbYOOXKRhbJsNGEOW34x9E2p3/7IEW8Qx//xmVAiSov
LbBXJSL4nahGnM6n1AalHlBJ3etRrW3jYhzdSeWVj/8fe+exW7eyretXudh9bjCHC5wOyZkkTQVL
jh3Clm3GYihmPv396LXPPRYleML90zLWMoyaJCuMGn/y8ksC0lfA1DoW64gdmb0STH39Lb9VX/Rq
Ew9gRH8cGtMrsXxJy8VHAQdxvhNFqgeZooinoews1SeQVn3HbWVy9mk/Z8XOq6VEHKyleovEX+un
vRM3ln2tpJ72cTAI0Pnzi9liC7CV+YXoXYmbwORjy75oLWktXUIEL5mT6UEO0bJPzKE+qN1MBPKQ
6ddNscwnmlxlSPfmIjPq1UTnCscF9RdiSLymvan0e7Oo+8J0vEdDG6zPxQxh7gpEviVzpzTVRzjb
s+G35ZTn8KbIuPGbgp5E6GQF4olMba0vwivmMuxqzTtpUW0V/kTi8XvDLJxnT01wdpta6xreldMG
uL+RHp3Y7oT5P75Az6m0TTQpCQTFXSvc/szwBhoLb8zakwSrr1E5NIgnxiXXsAyYhnEJO9znlqCt
SiECPZrMp8FrrNqP4Th2GHX1+Xeazt53R4/byMfwNs4D183bJwdJ2gJvSVt+ENoFhSIebb0Ja3N2
Ux8WVa4eYDgvQJZ1XQx7r6vX2OlR1Id4wMIscPHZQ0yjr7S8pYDqvNOGtd04N5LwmLnXMH2Libm/
BulTALYjaRS+gEtEXCR+zbDindbIwzRKYe+Wbf2U2ZLsBq+P89DUpAF4J3U9OgydzKawyZdMOdXW
mJ1GtZPVvtFFcle3pdsFoz5aalC2Y3GpIH1FRGFOA82z6WENtW4qm40vLs12zLLeebTF5O3Aa1Rf
9Ha6H5Ta/FIhPrhXJc+8VJb1iK9U8n1KCvPCZvFqP8MyhAsMnC/cX1nN1FW/L2CNGCCRVJ3zqIgm
P+gLAQwlbXJ/iMvqKBx9vFA8vNqcGI+ij+QBz7O5LW02J6fOlpncXvdRUVKsl5MiD60qdvb0Ny9J
wt54NEyuoekRToDv0zYRhz02UywSih9llUCST6x4j2MrdUqrx3uhg5L/eXt549E4xigcqYsoG7fO
6BBJe7qTrveYL+AXS2PaLNr8BzHU+t9/NKpdBGi8SnTbW21WY8LYiYQaPY701k/YAcZhXCvRcQAl
D0cZTZcuuVuSBzOVjsB6xaXgA+Pf3NBEnasO9qbKo1no1TFv5WpFW+RAjazSEuvtfUomot9M5bJr
isY8enlWX5g525s2Zi0avDUoxzRngEu3hJbI04ZWVor1OEOcL3A+goB6yptGlSEkJzcKrUmYbGWR
CTwIr9sbg45JiMFg6Rjvl87CAM4hdPGSnPN1KQWnD/edlT5pQYXechUNQ5CL0ETeo5X2dkAA4qmO
vPKkNbb2aKDzvK6G1PE9IxpCVXEAYKt5vB3sxL4wAV8X5tRzq+qcac9lCLrCZjFrMKKr1M2fik4o
zxGBfmRyeOZdkxjd956XMYfa3CFNarJi+qpXbHOB2qe45OHnq2ifvNbLPyRd0fmZYcUfMsxzES07
hCqeczQ67w2dB8TMzXHwGVZVuqzqLHjNdWEacZBCMb8U9vF6DTPHMctBmUY8EcKMl0/Uy7qbuKRH
j0piJD7WqobfLzb4XVL2ezRil9bwW+Px3pjnUM7Jz9zUM71R2KpY7OjR0+WxqFaLadodSypwanP7
CzP6je+1srPYDZk3hMJsG5r0rlo9wVv6sXTN4rHC/PJOj2I47pFdB2U/x6ekaRXI4roME9mNoTFx
LzB6/bllZz7HHSQ8so2GQ6FbxdHLbLImE4/eqIjwi8ZpvnVPZDYvu6JuFihgafMJpswlrvJb74zp
xrxfXckoOV9+I0HpoPZKGlPmxaWf2tGXIVu+t4P+DcR697d7LG/MgOYFE4dGwNbgMTNKvRmJ+Xw0
INUEpTC+JGONMs8yPv95oDcWNSPR1mMqAJUAZL18qhG7MjFbXvxUJU33pZmr5ath4V7qV+Y0KsHc
WJkSlFnUply0h2HxY62zvxDTSMiUAFOvL8gz36gW+EEUCWuhwCXS3Cxus+y0VNRl/FTY0jk6SjXe
d8hug1HCu1Ozttt1jVrcALLXO9eL3DuuJfUFcG+tBl7c/Hn3K1+akp/ahdva5qUkWUYqdpI8AaGO
pxomx85K579VpnO2WRi4cKmgQwTbaLPoy1a2dt5McALyLgkTCrAwBQG+sPremLbkba26Wm5ybJrG
y2cRsnJAUWhId+3SQD1tH2HZ0AVthlDr5x9/nk6/hFMv3xx3T45Qul6rC+iW0D+Xtq6QqZM9cWKH
ZayW8c049eTAwimQ2kEmnXVrFgOQS1QQNvYASVrJAon13v3YjFLdLV43vy/02rsfXKX6ppe1ebKj
oHGagyFsgrIKHfpsALlcHv/829f1u/npcN5Y4L8QPPjyL1+UrQ2KB6CePbUqSV02yA/6pvdkDF+r
VvGsExTt/3nA14UUqCQo65pSAq90e4xZWZIvSWtkT6M7pRQVCvnJBZ7mdTR4FybBW0PRc8TuC7nD
eq1/+WxFacXC6LWc5JXZ85OJBGPyDix/1sjR+funWi3aV2c28pm3QIHUM9uyWg5n6t8sXJoqPtjE
Gp8SXRsuvMBflj3bT7ZmQPOx2I+NLYQ1JZBvDbOrnnKz6R9cW+qf4sV1vhHvrX3utdn4bgy9co55
VjPI1bJ9n0gFxoDIMb6Aw50q74eK155nEqhilHH1nOeLmQexkoHWY9QhdRr1VkMduIzdTVQTiRsy
JY1lN7Zpe1/mVmWyjswMVnfRyc+2UtvfpIxsWOjGNJTBIDvoOhmxOJmvqNp4p3SNc8qSWRQ3sT1M
N2obg2YusU0Kh5ilbYTk5Bgx4rZkDMSy6CQ/eZM+X6tg107A4ek+wDKHpTXoUdntZbYGNpt23XxW
hIkAWY+S5ItaTwbs8qySxa5x9GrwMYnBl3eMDY6tpt9nCh1Tf6g8u/WVvi7iQMxzdSuVukWHAoGd
0j4eMMYWdq40YZp57Y3RdMqCnH2abnOted8pUZTtCmeer4uuVr/8eR5tc3Sog5FurDZH9GGpG7Zm
L7pRmE2uyfpJxCJJfQKbi5G45CGboIZYThRq6pLhMzO7NuqKyc2/RbacicwspHyoBjmyYxiN83Gh
ZgctKzt1D3k5S/whmtoTwJVxKue4xjx0sAIVOsVtLpMKbXFvdLcDQtVi17nG8JDamffcYhnQBiQa
jBDuTCf/0VhqmuLjXuhuMCadNu2SwZ5/iEyPLq2oVzJS3gTXSd4FkD8tzFfZV+iiOsg68snMde/Z
KjuOYdn2mfC1oa4HfgWxTfi0IZFfA5Vq9WArY9f5JMjrXmBqotp7FcSm2mtkywxSjG+w2JPaVxxQ
obCSjU7YiaF+7qYC8xK4meWZ5yIM2awp5H2Sa8j4IlSCRnZXxJrhm8Iqbzu+go8TuW1fAFNf78QI
lbgEreagmHVtb5h1X2VO1Hv1kzrpyl7zyugq0YZnfne9S9zZuXZyhBB/nm6vd0j64+Q5gJnR7wQV
eblDYkMiO29oqyeN1nXYEGu014Xp7FQ5zo9/Hup1dcHVbm0lopsFC9zKWeWAHUalZc1TrKEns7W2
33nTtFzYh9c66eXeyChrz1JbXyLjvHwgushWZyVN8zRh7RG2qnuX9EqziyN4FUk3v1vNc31ryKfd
n5/ujfsr4JTBJRpzIZrd20151sw6RSPTPrXUHl9VZ1HPTqUm59nBvqBaFO2+zrtiZ7MDhrmdu7c0
TL0fxPI4x1SK6MKp/ubPYd2Q07ECaq+O9W7oKCELu3uCoDcdzFQ86VJCIrH68dtcJ8xx1Z0f3Eor
99JyjMO0zMODiHL1Sq/T8kJ1+8anRwyOuQ5mM6sqflPy2RnqUHNSW0TTiAbIB05CtRwu0Z5+CRg3
355yEvyXiYwX+PbC1cQuEpR0GJ9wVdHOJJPOzzi0UTl7hdnt1kQr/G2UGFuQymyvBL913uGRk6RB
o/Y9MmG14DSy1RwGm6v00j2h8e6En0Tp8twXbduHlq0YY2DHTWKHy6wTz6Eqswhd2Kx6qCdDnR+l
kNZzlHZaoHeK8IJlltklaeMW/4dvhS0H8iOVhFPY9PamvO01dzDjdJ6e4BdGB31oOToJ3mhOTbIQ
TeKVB8Iq2xu+yPulHLL3otTrQ4UCxU+AxvYizmb6Fk11NUXlsCcsXLsa46gK4WdOF24Vb1ghMIGw
WqBnhihO30oSvVmzU4TQ01OsOvOHopmGAK5TUfjpGqQj20whA0E9LhkcI4258g66qXJq3bq6apzY
u9MTr/sMx/dSXPF271vf4bo2WLLQysivfblV1EOftJZdzk9NmcR+3aTDda+vzvb9nOz/vDu8NRTz
Ed0BnJw1LvflULFCABompvNTnzaI9VWrCUYjEofeSOSFDXB7iqxPBfiBXRwrbrVyfjmU2sGjsiDz
P63HYzA4SUumWOQGcdYM57LI3TNBsc2FQnt721oHRRWHXQG4B4KHzaCa1/Sp7QwM2pgFjObJ8KU5
KbshpimlNsmlPvOr7Y0BV8d1ru745qCC21xV8ewrurbv1CfRevPeoEKZAitOk5t6kGao51FzUFdE
YZksmiKD9n6QVf8eXxbvPJaxvDDF33jnq6RkdedeX/tWadzXnsLaMtUnepZ5MKSkqVY0HvxxFNq+
kfq0s6ZxvvDO39oDVjNxqGwQKlDfrrvub+icK00j12t3ebIiRblePKv0czNtCI2JO+BHNM95FXEl
lWWxV5dcfSL40gppKNXX/didFTCPa0ua6kNfK91JUevlhnK/Chtb+WtpPYUEs341niIIk57Yy5+K
Nw74slMtTzJJxYes6vW1uvL2cmjrC0ttnWq/HwLMDKoMCmiDqUFPeTMzKm1iAzYL7cl0+uUEVDGf
ihnnB6tAYBDPg8pFo5p2U5R3F+q37SlHtQ7OgmEHdkngf9uHhE+i0oD2lid7mNWrTurzPZYvX/+8
k7x+PDS/7FsuNQ6o0q8+0m8ffcbijHtuoT6VdS7Cgf/8WKqm8D2zyvdGW09XshHDrYi74UKFY6wf
6eWbRYHJhX2tFhFWb10nZtIuYZthelQv5hx2rmK+E3CnYfITNYMln5nmMlyWRf1atjGVc1f10xh2
2Dpg5KMKZweQqapB7Q4IYZYpqd/r5NwdJ/B/GVQEBxETlHm3hlMhGV7Kefk56Sh7ghoxGnaNaf+I
ecFny1qKe1dCX9gzDWKUy4jbfpqLVV17EEqWqy514glmQ+Z+GtLJPZQ2OpDAEJn5kYRSYNS4rZTb
wnMQDBjwVpoLJfWvjsmL97RG16GswmiNVEHuLy8nu1sMKxxn5++zVm2ukdKofZhZ1XTjzGkRY9eF
w92dAnQh0FuZ4kE4hKhBihe4dRj4//TBtAiiD80GrrgfdUpJKpLZfFVEn63ILVoeHDdSxZ/Ksgyz
cpg84vBGUV0rXQd3Yp7iDEWRaIZ3C6Ya8d7TOwuFSRR3vkZ2XhrQ9GmPwClYdJllk33+8xR9dXFj
csKAoV1M2AatxK0reaWIsRqNrnnvGElyXdeiP2pWVqVBFttlzA5UVakvkr655VqTHWPMzYi66O1q
DsxGURq/giOdBHJOjNw3lmI4xig/dsXQeImP64FmhXD5Cblq8Cr1HS+v6tBVxuSbCTjV7VyZZ/th
oYESRKUj7/JRo9Eo7MXs9pqqmRdu7K+WBUsRwvIaDcXBx/p/+bkBMeohj93q/TA0co8rG/sMXy65
ilLPPDBLqp2w3PaoxonZ+XgYNRf2nVfNbPZWnLBRb9JOWeMONqeviS1s27vp8N6z8vGYV6LZVU6X
HxGfWeESW/1JGXPMVl3MBXFCqIKxsrOHxBHz4c9f/rXFCI4w/6BU8DBWDtbLdzGoU4pdWTW9Jxy3
++xoowttrkusHG2dmxVBXFuASJNe658WdeFiFDt5fFeSqzTg/VZ0D8IYnEDN5+Kfj/S/dM1/QXb9
7SO9Sse5T7vnr6ks/xOO077gba7/9B/epkIR/G+AdPg+EHapKdZ8s/FH2/3XvxQQun/DzWQ5/ydj
hIPvv5mbuvFv7ls2oAEnLWj8Ctn8f+amBatzdWnnwgewAcbyF9kkLytM3FDJTKGxAjxN/YCX5WZm
QWFuKNjL5daaKmUn+t5XJdaj5QRhBHuNSyDFpsBcx0OKsVJOkbVo6Bo3a0qaYko1LyGsOqtmX1GS
n7olz17hhcuof1G1okKF32UHJboX4hOXSireRr+0oDZX2tUEdvUkWs3qEME7GES+XFDESWHN01bV
bU3bguS4xY9KMk81MSXXTfu1FWV0MNIEd0KTRoKU1s+4HR9LivXQnHrrtnTah77iOojt25NDBDM8
TlN7p5vRscvUah+zWYSNNORu6NCyd/GQnpbPOmmWfpmO1QWmAeR0fu//nI08j4ksAaG5S6w0Bcy2
fKmtJhHW1OhnkQRAob3EONI3ni0789N2b+pXvXo0iyszP8X0eAkvbB9SzD/uvfqU9ehDj5YS2D8q
lHe+lIe2/tq6u0XfSWRyecDzNrCrCDE6z9VNlu5dSEZENSqcs9CSQmsXn+wmNJwgpnTxSB4EKvft
cq9/t3IafXsbCdrtmMHnPyYftS9QFWfnkMLyn88mZgfNqSqC+c4rP9gIh43qudSubPvYOycYTCRR
RkcYjk6N8UroDQgXD8Qy9gSJyr1Iwr7HmC50xnCy9gXeXJyAZpAgNUvD+l1/L+O97frFQ/3e+Wx8
5pybCXVDHe+rLVe3vWg/5q7vZWFFA5iW+g2Z7odv8Q5Zq+L42sfqQfnoub7qBaq9n8Q+Iha0fZ66
3aCHVXJejKCDIuY3EZVEKK7rMPrSqEfLw0uXOG4/Fwd6I5bm6+fs7Jys0HkkjQD+WPSjhb0DYw0/
/ev4G1/Nemx5quw4O0GDD8iT4eNheDAPySGD7XdOPy5xGM0EcBKG5nt344d9dPZu+mssbh3feqqu
u31xM33yNN88l2XQxSHRjfG3hYDKYL6Se+sUvStMcAA/R/pcn1swAaJU7wfF10bfCzEfye+8z8VB
uVk+i2/l2bUOog5xfgFHCvTD+BM7YfL3bsbAu/FOyU4NW86ZoP4yn9z99AHCSAAxeccznnLWFG2f
XQ6wLugnB/XP7Kc3+dnPcobdcxrcwLqSfryvroGGWXzLfXY2q5AX+rk8WEF6arqQVOZ+rwX59/yE
cXB28N65N8vBOw+78eT9GG6LW++BfAfiEIrb5SvLVu5iKgRccKWf3mu78qF8AHvx+nAyaYkEGRYB
tJgolP+jPvzfQ/BfnD9/PAS/1v3X/7NGdB36tPzBletH2aXdfPr+X//80/+IFyzv30AOYN84v0C1
WfO5/zkDMT35NyxmeDdAbtiYrn/z30cgf4NqlAxxyj/+1aos+J8zUNP+zZUJjA5RH8YX5KL+zSG4
uWEiTUTqA5GEPzgMXtGTgdawe6X1fNPSh8j8DkzjZ4m79/G3l3P/z3b8u+RgU9Guw3C9A4JCCAA5
Z8viE9FSKUVbuzfwHIr3mPouoYlZ6K2sy/IjSdTmx6pT9JOhCfUjjVD7gtnM66f04AfQwKVjgJDE
2TTLFFISW2jr8blUl+6g5a4IxTS++/MzvjXIL83v2i2mc7O+g9/u0YnqdEWlxckZzCIKFJinQOzy
Uhnx8riDKwinA4QbJjn1OX+uv+K3UZRljiNvTpOzirQfOX4pdou74G7lCjX8+wcin3wFhMmPg0j3
cqi8b5jWsk/O2Zz1z17lKnsVxXRx4Xb71nvzaPEhU6UPQPvk5TBd4lqz1/NE0yC6HbdO1S+s/JLB
5fZKs744ii6+P1+HQmyL/aVAUoo2AJ/EXsUZYFSoNA11dT7Sf4zthOdCa7s7o+/d/TgnFY2QpdpJ
YXt/PxdR2eOViJULNNqt9BgjFDNSSH0+J63TXyUufON+cf5zO3me/u/b2Y8vi9tf08Sh5uZB2Umg
6a5//9s08eZSRBNa/3OTq99HLtW+Z9cPVs3tdtaJCP7rmQIOwzxhq6JC22J+Pe9cpp7NWd2bPUe5
0WLVQjDen0d5Y+oTxaQC4jL1WcmbAjqS6WDrQmZnY5miw0TTI2zE/GNUo0vmTa+mJFCVS5dhtSmH
Qbptrotcahg/ZOLclXkEJs7kOUZeq13YMV59JIgkUC9xBVvb3I65KcWxOhW569TsGItIQ7o3+Xdc
1zrf7oX7UOF1+LefaSWugPLwgTTm3na8WTPaEcOP9Bwt3HGSrMKz38C58s+f6fXLgyEFJke/FF9o
d8vGaop+bNwMKxh6bdppyXAor+r8ktf66/W8ErGYb9xnfqkzNrsTHHfNlE4kzrVtYqw/YXaT6c30
HbMdb590sX43L8OD4TbtTzr41V2kQyKplmre/+3jYvDAaoYACt9U/8W++G2lpVYxV1pSJmczMecd
0PD3iJyUv/5ya/MDrRONbhDYX5bHvw2CJLrqm5QF5kVdv4tKmYazw8Xjrx/lxSibnbhq46gtjDk5
d3ruBYluTsgwXHlhlNezHrSexUXdwdWNtu/LrWlGG+kMSSXOzmg1Rzzn2r0Nuf+E3coc5rRrzn9+
qlfbBkcYxwvr69cVcRt+olbu6OJSijWR0OxHw0iGyIcU2n3IsTa95NL1evJzlLENghbQwqCH9/Lh
FGhNi1Dq6mxjrHPddZHlq0NRXMiIfnMURCAs5HXn2LYujHyehg5vnLOr0c81RIpl8pznFz7U6xfH
s6y8A4pX1vO2aHMTMhoVzarODW3CGpaU0ovrZmmjOJg7EtAvNB3X7ft/LvIcWXQ7seSDybeKS8AD
Xr46B1O+dljy+owSR3N3UbMUH4rE7qO9cBf3NnYW9/us9PZ5qpW0vVCEvJ6UFCDU2SrwJizO7eCx
dMzKmJzmXNHwLsMcq6vYL0qZfU6SAtJwoWIR/pfzkmoHjI0tDAkyw252fx2Pw7aJRXuOJ7jXMAXi
+8XLIMqTkXphvrz6kgxlwySl6lkNMbY1h+HEqVX2VUfto40/aDyr52YyxsM0KPnfrjY41jBl6OsZ
LAO8R15+xXHuCeEpi+G8TI55MltnPIi+jU8xHLdPf36Br74ZFceKjnJ9chCBb+dn5eVEAlqyP0tX
tCEs4+JqnBp8cV2lO5pa516o3N54iyvtBf8LCpDX3E982moLtnx/VnQeqMViPixlOdJSmJwL96VX
a2F9tBXvoCjgcqiuG8Bv+z3TT04qQRpnqiDt66gWWaDEOGJMljPelosE7ai8Afd+Mg4ufMBXe8s6
NAUhwvk14GfL3oUnmSddq/XnMS/VfQO9+0tpJMsF/s7aXH2x2DejbCa/3aRN3Ht6fzaE+hkK+rTT
zdQ7CqWKnjKE3sESZePf1o+/xqS+hueKI+cWbTRKo150gmHOo5s7oZkqnyAxSpJ55vhCTfDmTFm9
fLnaeyuM8vLz2TqMT6Nz+rNXiyWojBSZJjEZAR5Dl8qPN4dij/7llL3SYV4OVY7VNEDc7M/LOFQn
rVLVT2qkLldpa17iXG062OzQvDg6BauYf00N30rAW91GeJ/qw9lVGiJFauQjtwupMVeaYcdntZ/0
8jjVjkXcAnmTpl/HQv/hNLK8a2SuPcjEuqhse2O2YizANcoj/ZuqdrNQajJ+VA7D4TyPFQ5/0Whe
mUMaXTia3hoFPjsaMu7B9Jo333NJF6VbOkZZhiLC9hvlcU75ufvr/Yz7PM2RX1mgBBS//JRpMnX9
jN75rI8ctynH4EGVWXNCQd586ts2++v9DAAAItWaYA3C6a5T67dNZpy9pFU6dTmPGc5UGR8qIA+q
CXAkvKTFe71VM2lQgXAp4E7AHy+HmlunrBbUPedMlWxbom11za8N+hih0oxOFBTZJC7FTL/eRM1V
2M7Rym6NYmozN2JHRDj1xd7Z7Cew3Uyz2vSg4DMhT4vhRvWuHTDxuy88I6/OBQ0X58IJ/3qT43aH
hwwnhm0hY13fym8vuE90tdHgxp9tV7pXI+7ad7NQ2oNotUH4WatMZpi1UXpJo/t6ulJKcXVd/X4d
GDLr7/ptXCuxIiC0Kjov8J12hKXi81hFyYUz6vUo6+lAJwP7E3pr291A1aN5sis3OsN7WfazqSc7
PH8vNaH+8Zx/cVTg74JIEqIfFRqCps1RYdWKiVzQ0++agRf2MDmTYu5ad7Tch9gr5bRfm6S6PzU4
1N/EntRNjHjLqsIMq/YALjKMzYdAaAIz4CVaVJu8PonjqIrqre5xP+4NGiKGOarKiYJGGqFFhFzl
C4PUjtDqh+iDYpcKbZoZmswxr6NaD+WgVHxIjSw3P2rqpg170L0pNNXRxRYEMzTri8wWMQd1JJaP
Ramn+X0OV08Gelq39nWJECyDOTLldfWopb1HvFYNzQMCE6SMr2k+jN3eGIDV7pMeH8u7HG/6n1Yr
EX/A91CSm7Ii0u2kl17fPfRFXJMpiTilg+RhF+rR6ISah5nZt59isThOKKArxjeuGxXk/UyQV3xE
QGAUSWG7uHigX7lR1an40CEIMnYZHar0yZ6xa9UqquavkzEX+m2CrDO9I094mnc4N7hfWtpKHxWd
BtZh8VBf7VvyQOLDAsO9/1jkTa7cTNmUOafJjciY3eE1F2kP2ahZDegIpNs7MHtl3OOe7nw1zFlz
w0RgPnmqynZ1AZ1wjjk2Tj0umBukFXZSZJA5q9zC7E6DmaUwXuSYuftIV6ZHPB21IqzVJvskO1Hj
1NI7otq1JkcV2JNhijD2ovRrnawudQ2GhknQ0ck9KV2cZ6HWoljya3xpMpQtUfstGnX7XTdONAYp
JwccMTsMTXZ1bQLDdIW7ELNVDGmQdtwaDlGCoUG4oFwxz0o5WOM+X5xR41e01Im7hEaFcycMxe4w
CCp65xvnIdbHSu70cYbqxWrcXe0sRhpUild9s3Fy+WbLqtYDfIaLfm+2Y5w/5DLVJ7w6hap/mWjH
JT+g5Iz6UUktFyu+SC3a3TQk6FeS2E76/QJt3drjyFKop2gl0e9bOB0aqQY5pgv4bRr5ssPwoZmu
QI1b+5R3BlkxvlW4PeiRNyAjLbvGIHMhV5UibBdcf4M27/Lu2iZNj0A4dCL9l3nWmnbvjQTy7tPc
kOnOwDFmvGo9gghbfzasqbx2rRG0rVEspns2tCK9li0M0jMk6E77PmKxihgxc7OkPvdTYSFTaYnP
47xoIv2EJ4idHqwsqpWv9iCq0q8drxiQU6pVcRjaFPNTJy7sB1CExE0CXPA11bejJrZONsB7vHeK
upKHpcek+pTm/GNcfNy02C2y68HzujFRr1ZRuR3asLhATBU1jXZjr9b3dlyO+NqOgBt3rZRd7tuT
W9ZfsqlJaNkBO8jyw6INdvR90boy/jRzSxrxuy3iqSZZQoWddKqXnKRTX8H5tv1aF43VvctZ7fMN
YifVOuSOoO/d1QZ9Az9LpqiWYbk07Xesl1umRZlVKnvWXi3L1k6uFsuYj0Y+/sQN9ttEkESQa0Wn
+11fX8lS134kmvW5k85d7CVFaNfW4zwCgkLmjYNWWurOsVrxs+0n3INLvce7EUlbiQmzUGJsD1JD
9oe2a2+RFn4sW5OplGJ5VGf6XZcqJtDrkmfvZ0oUP6WnftX39UHYSbtDS5quDtcA2lFc30aNNu69
xTT9DFXsPsPPGN9IIra0KWkeskgB8FwWkOq0uUtrsyMeyVGObl+Rv5rSrlNmi7hXOfpWap8zGWOj
GlnKO9FU5qnQvTujjMrdgKzoSPrrtzkZxjB3lBvD6todrsD13qKTdeh6AieNVZg1G1PpF/SdPtlG
d3TcrN67XWo89WN146FE3k0zJkGE2WZHCtohKDX9fjFxxeq7UjvMQ46MMXLW/030TrvIg9vO7V1B
eAgVcZzsTLusz2iFvhjC0kDa54fGIUlcGcgWIWequabREX+KxiwPy2n+1Go6bTZdHTHdUfUrOynK
g2yy/eKKH1BX9rDxo6PZ2dEMtF83k4bzlYBkctR6zL4DaYuZ2yDA3Vg91l3cYIiXdX11P4rMW44Y
fJrFg2lLywuUJtWUK/ZJr7+yEWulR4mY0QpsmbjVHZGqY/k8LeUy3c84IFh4D8jKnYJMTcvxxyzn
aviZp7M+vIMeF3e3WWYudN/plBiHWiqJ/kPoWB53nGPWsjzNJa7Si68qRFNdNZiRyWdYsqq8VytR
plC4Iz3btRjceFeCiGd2SV0t3inMc+dQjIsxH7SsF+T0ZRpXtoG2kQUFs4irn6IRUa8FCWdt5oYC
o12vD4gXNm6i2DGftQXria8RmzR+9q3a9PifZ0RwVqWLKJUI1rQzjhkkGbqNrCirDmqCk4pgihwc
p3XsST8NhdKPN5xeTuS7CfLSUNHj/LZqJ0/uaFS5mOy0g/dBJMLlwMUF87vnlbXuu+j6pmtPtJgv
T5UtYNFMo4sHdYOk8Ij2ylP9zlpqL/AS4fDZcCLntgTf9mfZRXLxR2E1mt9TkRYkGWbpl1VvKn3P
s5oS2mqfXCWS6Bbs5g1oHvrsFmLfjIUKr2MeSTPu3Ign7SvFfDK7JHluxJgvgTpwqtw0CMA4Bl0O
6tAdu15FeFYWBFCXadmGvBeKt9mdzJprQFx/hyUUaWEl+qXGhHoGF5uUxLTvy0ks8ugR7Y5h7qQ0
eYfaNvHmg4wWL7mR/4+z81qSG0fW8BMhgt7clmsjNTWSRprR3DDGSPSgt09/PvSJOEfFYhSjtTeK
3ZkVCmACSGT+Zoo1oA1lo5vTewTcIoriJWp3p8JodPHkTRA0j1pjmu1RDhBa0byv8UE9FPnko82d
pjoe2X2dcoE5hW1/rJspjY6R3stPlU/Jh5sZNN+HGAPU6VTWdmt96qUXNb81dZ6CFk6QdsGwZAQO
w7HeloFfmRhldc3o8+i3a6d+TPRRDx9GtxyNZ7eJBwFIsML0tKi1ChCL7fwWo+sEFMwYW/+QRlOf
nHOS/L/I8rXiuWZL8qA3zBSRjFir31todLv1IYlzY3ngsrDTY9dn2TAdzCzpu2O4hLZ8AKOE9UA5
xKH1kA2koMdhANOPdEbWY7iqc5sczKklTxde2sQXcNOjc8pdfBnjQ1t3jvaO1tg4H3xBpe/ScHL9
mAcjTZ7413Flt9rua9tUUzMchknlEnEzVcgrVZnA3G4qJ+OUJTZRY1tNIT5JswbPD+eUe6GGzJYj
Kq+3HBNcLRUsJJlX/9kq0XwaBumiJ5XEKY2WCcAl4qhs0/EBKSdzftG1KSov1SLN5SGke9s/GMWQ
si2QMC2ORVqAKm9Gp8qefPQnviYuYHqgTqX7WaJE6B2QkKrLB68P/f+SRMeLs23w0SYskGQ5NNUS
/U3ZpJaPMzm9vOQpIqkHM+rSPR3fm9caBTddSYbwVKSlZK+e39TrE09PhjiQsRMFaVmVnC26/MBF
Fp4Lo0MWzepHc6fwfFO/eR0VVB7JH03HdeuUpD5rSrS7A5dr7KlBFu6MmZ57qkuxN8GbR7gaCkQl
BQYqizeSAhTQdb3qljjw2TSHRiDwPHsYMhyKJTSOjVEmO+C8mxciA1I0QecDtRJe4auyiRvhHWiX
RhxMhen+GQFq+JbBKtgpm2yOQqcWtWdF7V3z5LV66uFou3GgL0bdPgq7csIP/rxoe5SrrYFU+ReG
HO9AWiPXz+rBsQb8u7skqLHZeDJydFLwbt4zyNoKCJ7VHgAfRGwgnFyPUnVtLGZglQGYlejRB4ZA
ppnKFzd39gokWwFBOKB5pdrQ9CGuh8qbmWR9HJPA1ppPXe5zTEiFdrT6b7R3/7xf3dqcF3HnvO4t
6q/Xg6VoajUgPZJAtrn1QcNn/N+lnZqjORt7hfrND0U9C50y9bnWUA+ZS9Qpu5zipG5GXLIo97Vf
he/Gw+/357Q5EMVXOh0cG5Tqr+eUW0kizc5KghABAZ4awnW+mshrdb8Q4gorAIKJcjIUrdU43AqW
FGmKQVnW/+EiBNidyqXK5VtLOh4wKao5bCP+AIJ2Pc5Sy9BYILwGbmz3pyjWjcvsevHnt64ajVXM
HtBS0dRXWo2Cg+bMbVpngddM0/u8HrT3aCPkOwy623hD14pqERRqDO3QILueSz7QltH8wX3pyxza
BkCZI0kQavMyN978ea6HWlWotDYfPFQzXTravf6C46D3gebUnrTVRrCp9h1gQkqplG1XG8iLqgI9
gdF/qVLhPtX9EB3gg+xRzm6XDXgBPVBl+YnAybq1PEBstvS8iYJqQDZjLguDJz8cmumQ13769a2R
YKLcg8gNmBTgjOsCqTu4uMUXfhSIPNKaDxKMYPFCi9e63B9n42q/Gmd1ci/OUvixKOKgMwYMaaQ4
6+13BBnAf4f2cmk96I33R9xaRmAhdM7RnlOHw3X0ZVPnJSoBD7BwzfujkY3FM7bVRvI42nP87/3B
NiIDeirOA5iooOisiBY/13tnY0wF1mdxgFyAHrh6l7lkyVP14/4wt3OiXAykzIS+gPrYWtRPcQT9
hmw1QGgl/bZgUH2x+5K3fi6WPeuGvbFUbf+nEnbq5R6WQksWDImxfARTap3KVhvPeZ7tmezerp4q
K0NxhkUKQmStHtRT7QujaUqCrjDDrxQG9Av9VfetzRa4xapLR5uK73TTjCicyrSapEiDIUta96w7
o99/gleaDkc/WzzzrR0rNRyfCmivDRRlfVhoWGq4dm+SRYwjFYFpao+d3js7yavKRa5K8x5AL65Y
biaF+ForuRmq3m/3XLQhvEgeg8BIag4le3hsNK9833tj+j4VsQgsq5yofugF5t5vDkrcGQG1KbI4
R+MqUOw2pQ4012ngtpTMebItYXJE96T8AzUMvOruj6b+tpsJ44Khuh4kaNrqpLciqxpj0aSB1Zvt
hVcQTU6n6o7KxOjZSfvuXSRb47Hx6fjeH3kjSj0kUGnpkOGq/1xviGRIEj/HYThI5xwySK0n5340
5p0o3RoF0RSwbMCXYFyuThLbmzKtqLs0wH9q+MPR0rg48T8m0fH+bNQVv15HPGAdtYy0PNeBE1Lq
CO2JdUT7YvnsdFb1OXUjSBQhr66K+u+efPnGeYIOEackkHqAxmu9kMKdxyUaRRJgzQxj3ROwA1vh
P3fQzXbSm9vLxmEo9KLVLQrra5XAS7mkdWqFqCBFLZqTlheBHX2pBkP7ihzPcEqXYa/htzk79cHI
qlA6XCe8I9V42LtJGtiDbl1gcMlnV0zi0Jhuu3Oxbe0Aupk4UWN2Qx632gFN0oHbmDjH+qTLPztx
nb9DzKp4HjupnQZIufahCSv/GXL+Hl18c5bwCNREKYe8ipj9dCdMlMWR9w/TYNKd9i/T71IYA+2C
wcJsQpzb2QqbIYoGg4ZqJIOu5RPjuKhnjOfSwOuxZgkrs8KJPMvOctDlOweq6bf7W2IzbH4abxU2
RdVQ2KLuFRTjbNGNz79HvUBhbcL3mcZV8V7P8mIHhbO1onAtQRKiK620Da4PFVPm8egLVdkMQ5wc
09gbD0Pcy29hDHNz5+x8ZeKtN/3Po61Ch7IT3a3USAO9aSvrNMkaN8MBumPap9ODTGVMT5FC8Ixy
qntoXVP+AW1kL7NYM4rVtejRTiZPUo7M0FCvJ+2H8eKPCba3wzhS8ZS5K/+rs5h6UueaVGyHMhpy
RIppGtLCKsePjW2Ev/VJFT0WlZk+TY22nGNHImv+9ghQTidcYxxU1lq71sPd0AkRoQtmvY9R2kjH
9iJRtkroMBt99jBK9x8u+2qnSrMZBEqlmf+vQkatAg9oQhj2PY3w3qbXg3/s1yUNNWSZHbFzdmzd
LrzHyLIUvB6E4PXK155oQq/j7DCRI0A9TqYnB/mMnWR/64SiuEXb9jU1WeMFurLNZItfQFACnAm0
2Gk/5/GAcpE1FsgXdP47M7S6R70Oo7fCLFVkIVvDt0NGBv7W9fysJtPQgNfTIPMz++wjE3qOjMF8
BnOyJwmh/qr1XgJQgsqQTR6Cm8v1UFxgfaL0DoNlar4XPqHatfXyva1N4xu1v/khRgjhW+mVxXd6
nu0ORnBzD+HAZEAdA8iN5NH18LkW1fyTMAsa3gQPWDbgRhIvKSbexlQ1n7Mq6f7AhjWnaz/q/02F
/W2Wg3WpvN783GiC7m+M0vq3+/tn68PDQsFmBqdrcl8Vfj/dD9k8N5SOSZG00qR42uj6cgmrpfvb
GOeBUl0u/6Kr0H4SqBztLMjm0CC2uHsd0Crr7Gw0s8EvNeBwbhmO7jFOXXQ18BUAsNAU2ihPwrRp
/Oq46JWnvPD9fmdrbd0eyA+jFwPVTvnUXM9dmGHMY6BNAwMzhg810Iov8IvSFx0x1FOrxfaDHw/m
/AtpHBh+uCuUENWevh4V+/aJ6luVBrm0quiAhGepmlex+DBQKX8ypS52NvfWYYUwAPU2VpvsQ32I
n75xNMdTRkcrDbBkqCNsQKGiY2EkMFTEYjDfy3a2lhVBKB5tCgRP5nE93LCgMuNhWhLoceMxzlj/
g/EsuB0k3uLLOI7+j5iX1tf7gbyVekBW4NmGAAJ+LKsbCrYMrg6QJIN+mOinLlFe0DKn5/qgCJL9
BQHa9sv9IbfWVcG2VRWYlHW9rlOHJgH+jQw5mfKDG0fTfKqaaICdjbPIx18YDJM5cNsASnm2Xa9q
EnlLN8uOx73d5F/tHnTgpZyS/J8G7Y74fH+wW9QqpzKDaWhgwrxETuV6tMmXbY07lbK55x0jUiy7
BTjWMx3Z5ejo0XHILf1jorUS5xQjPs2LS/snatHrFFO814RRc1sf3IDyuCFATVFsWEWUKlP1blJk
9F777FtYdF2QlTHFSfIdLzCzqf7Qo13tHEz6ru9tjybATppxy5xSC8JZBRGXm4oz/HpBauhDtS34
CU3WWkdfbxHoWwZ7PqV1snyoUPbHQyVGLVzvrPcicfWDFus9xIRx3HsHbp2bIKTpA/Eko1CrdsJP
23mI0hhhmyYLUiv2LhSuyvhoLVH9rq+8+YKCov+vNRX5S1ViJ74TF+q7r7+EYgWDlTAwP1jngW2D
Xn4usjyQyCXhxBwL68/OS/s/RWenzdGZ2/bBRNEPbaSx6pQtaj3ZgH9hUu8calunDK8pqhiwQQjU
VUykY5GjltxnATriwPuShv7SETMmWtDLTMX/0mVR+EOIXFt2cr+tkV0adKiB2Jyo68ZCx7wk7tPI
CPCvoGiBIXl87kVnfcp7oAmHJh5LRDC6ea9kvnXewChWLU90YHCSuf7w1uSXszUKbg67zN/rUz0i
HyrrT4ORuDvvjq05wuEkxEjMmOrq2SGcJU6ActBuANx+CadO+RvpzhO4X/GuLeKv6F1pO+u6Pb3/
H3OVnrU2kl1JJbNAozL2bpyjT2AJ5LuwrIqn+2G8dVdQtaRnjUItmHz1S37aQSUQv1oDbRCEZe1O
h9HI5uWhln3vH11DRv1h7EWzk+1sjgkZEUMeeG5A4q/HDHEm0e25yoIRx7XsYHVLLw7scNhTmemf
y8Hdu/a3zgkSSpVceUTMukY7CVzmMtPIgikBtxYWFVa+hgzrR8PInHejm8SIsnBLngTqwzsHxWb8
kFFRVlHZtqn++U8rHA+gtwaD+BFR81xqYeCkaAyXTv9RJGF7mou9OsfmQxm9iP8bcbW+0ndz3ZvS
LJAG+FnUGhEcqerwDKC8eXbbbjgtrvxWGJP/YCBh/ZDEvbFzJG091dAGogUItQLA42p/UrMFDFsR
VoaPM2RtR/YJVHG2U2PZ/KyKmPaKSqDqeL20+RKbS120WRBLN0NPMYsObeZ4yC8N8fsByPpl6GYP
ee0Z7O39fbO5Q38aevVVndjjARXqNDPoDouD7+Txl9oD83jQXAUivj/a5nIq1QG1aQAQrL5olLSI
iLZYDM5iwQXHGwYyq6oeEa69P9DWtJRDDNV/UAruukdjdBTk9UQ9zDyMIw6pY08d4F+9oKDQaGDi
f2E4snF6QhZOBevOU2VUS5JGHpHq0HE4JDKv/wAE2/4QTtjvee1sLSJvO9WaVp2aVzXJnzZijpC/
kIvgqOvz6tSC1z8u5RTvxOTmCqKhp2C+tE/WJHmYAW0Z+UkedPQ0tKMVg419MGXcfR5b12t3vtfW
UUoqCBMeDhPCHqvkVLR0yf2+yYO+NLPPndXN3xr0o/9ElsXyji0lhF+oMvFgQxtCh/jDW3WVbIRS
lyhbLHlgu8Ilx8dCb/A7sIg50PRjGc/Wb3XY7hmobqwqcq0YWagCPGKOq53e2WHuYW2VB9Zihggz
uWZO8xB82sETrbHzvtjKcH2gBeox7nHpW6sHBic2DgYG1Z8Gw45TPzjtc2Ll+VM9y/nBiRrj0hlh
8T4FeVYd7EarTwKm6p+53sqdaNr4vkgpvvqmQ+XkHXJ9wjltKPJC2nmQDtZUPfVNCKIQKzawok2y
mL93smn/ur8nN+4r9IZUeR5WF2GlPsVP26SREBZQ3SWno876j15GcFaaRDsX2mB+gPIVXgDAu3sW
Ihubk7Kl4quyNzWEGq9HbePKR5xV4wPLZRanJnY7MJKj4WXn+9Pbqj1xwmGGS5FHyeyscitIiHgZ
yaYIpma2srPe+DTgHKPMsWwreS4D6U8f06E+poOdnkkbilNcRzCsUV15CfO2fnTkJH67/6u2vrPq
mtnsYnLMNeVqafyw5gVdBAAL9XNX43Z3EHpZP0Ck0Z4go1bf7g+4lSQgg6iKf8rd44aMaYRjhzUw
5xQZEG4SskMXvjJmmA7aqFgVuJXTAO6hwICK1Vix3zWRyZ1pb8UaR6UyR3i9BFb3Gv0l4EE+25qy
6vJ7Ui9/Y6Q7PwprcD9X4PUvhNuexIKKpNW7DdEs1a1HGRQK/ermnnCLFiNd58ArzPlTH2nO8q6i
fN8cfWoKJwSK/shoSc0gffoI90bfN5ev9xd/62uTDlLKhldIU391hlYjxBJ7YldnuEC7J2eStnW2
eR5+dxs5dO/8pbfLnZtiI1fiS1P7gkXJs32tYdU0ZuxklpMHrciHL0a6iKcwN72nMkmQAR6qU5dr
4jGGEni5P9mtb0xNCK4fRRSEd1bvp2myZ7PpoiJwjaE8Q+ISD9qcwDXOtRr6iUi/GUtT7ATWWuJf
dWkoZ7KTFEII2qg6b346xUTehXkn7CIw06T8g4JvAmjcHb82Szk+aGZUH71kxoHBXg7CCqOTg6rT
kbZO9aTj2Ytib2k9lBUEvvuLsXn6IAhOcZ+0mzLO6vQJS5FwbmtFgNer+TiIzj8BzRuTowcu4Ch0
uF+hCVNoSOboZBktjVCU/2CBhseyRhFR1+L08f5v2opGnia8pkkjEKNZ/aQ5navRiOsiQLXXCeBk
AoD3EuR7j36iNVw0wyz3vGi3NqHqPKgHNX+uSxZ6V8Yhur1FIOZKv9gIlT75oGaeYPHXl8kGNuB7
wjkOxRSiOlmN8158bEUlXmwUgskH0ZpYnQJ5MsZS0ngOHAu9idPY06o7DKYJkwBIO2qJc2y/EFvH
GpInMjbUvh34lwfOlebYiKx+Tttm/hFP4KYOU+OV/4UdxuoHzRjz/+5/n9urkU2nHjmq4Yhv3OpC
RhuosdIQlGhfaWN/hDChfzHzxlp2NuptjgXZV7U0ORypc66bEFk6Iaui2mtdTeFu5r/a3IOYAD3r
OaLa3988K8iC4ARV1DHYKurqpfdhLDjgeXPLiU51XNbLAw4i9bjzxthYPjCPoHs4BMgf19ANs5IF
nlI0xr0M+KYZlsUJfYU9Fbrb45ULBXFeIhrWKc3J1XljmC2zpcJAD7xMQIB5lXcCSZL0yNaa8ddC
SGx2oMwqJqrmZ8Pf95fzdkMxvkMBR+Fv0XlfBQmSwTbosCQLAFuh0gp5aTlLY9CiPyvRVJQjYR//
2wo34XbpurY9j6JEMPX+j7jdVOpWfYWYYjxnr/PmOqYpkaDsHbjJnJ/zDKVg+vBJmbFj9BnQU+2x
Werc2Elmbk8w7jTwBwpHrUxdVpsZeZqoJFvhZddMRojgbbxE56n1kBO3C4Y/xYNVvR0UyqCAXS2e
XXz2NfhBoghZGRNfHG+H5T8qgsvRHezhwcrN+j1v8+TP2h/8nc+8MVPw7/To6LUoXapV5iBE5FR9
T93TsUafUi8ZPLIguYR5aU5+Ahsq17ydr7pxLqiUlGQRRW1goqvQQi9yWUqYVoFVutI99cXgZo++
z9PvoGfGuPP82JohfQ0FqOTAw6HjeiPVFATK0Ct4XzqjCVtYQnFavEl88dpuDCi4d2LngNiYH01I
ZA4tm+MVfNf1iEra36n8MA90o9Ocp6XT6vHc0YGpviL5sOduuTE/3lTAxdHqoOK6bvIvVtrbs2HK
wMyX8qQhsxAMRQNDjWrWg0Wj4sv9PbkxHnV59JsQI6NXs4bKzfjxSc/LIcOmTv64dKZ5KHxj/i6d
tp2OHXTWvaNw4xQAOgEyXwG8DFLs6/XEz1BPk6WXAdwKQ5yqKfwQot2BgeGcP9pD77/zc7TFd6J0
45hXhi549SJRiHLaKm4oV8TgZxcZcAAZXwScuX/qOp6f7q/m5iioYaEBCpj+RlhJbyKrT0HoB+VU
lufYbAd8uca9LHHjm7F2sHdYP4XIW0Ukwq2ytuqpBJ3Bk/hiJUCODmNip8ZlMbzYuLTGrGc72+B2
UCCwkAJR6eFtAh3l+rOZtBLr2PKxExys5Tc3XizMxBv5fYlD+3OOoH10futaQlKi8gdOVCHd10yl
FNPHkCJEGfSOI859BUM8xCRup5WyNS2UWym806hDNnAVjTKyrDR2PEYpXMiJRg4RvECz3G0RW28X
w7z8wqwUkgMUiEo4Vt8unUO38xAKCBwstl7iDj6mWc4718DtFuPvxyNM2RsoXehVsHdC0GhrsjoY
c5k+y3DJz2E0DNyzhQHitk2mP8PIC/WdELk9KdWwVE/QwoUcs263ViFwzcn0qwANleGDHaX6M91x
NAEcx8/E6c0LCdIIqSgTQAzYkNVCJj1POCOK66Bxhn97LFse5ujtUjeISBJ5aqehHngTHTXs8Nkf
xiYw5tC/RL6z+Ee96Ix5J9Y3opDU2lcGuSjd3JwbcyitKKemFRgGjLKhcqNnnLt+GHklg0lUe2jv
2+E4gSnjGyBtwZOtD5C5tNDdyJYxiMvo21RjVyu09qNjIx/f5fMeD/A29309719zMErDa8m3oqul
hrzFFOilcICshVqFvVLaZWeub/+9HIrYR8yrxgVmlP6414m/3QwcljCoaO9xsVLUuT64PAm6X2b1
zA5H+1l6zR+dvnyNgFQda3v8ICutvtwPzZvl5VID7aigLtQXeJhdj9jbuNqbtS9e4saF+T5ZZ2Gg
bBFLj/tt0d/6Pn8dDXNwXjA667s6wXSthYZW6eIlyQ3tkQdaBwst6ZZHLnynOoScDzsj3uxzas4k
fK8PQdwR18XYZOq1EuOiJEDNbXFO+JuI7hCFhvtfo8WTvbM3bu5URuPeVo8mJkcufb2a9GFNgBSK
QDPM5QGTEPHR6uc9zOHWnJRMPrrnbAgcKq9HmTCVNjkFkmCcFhQ+vFk/eYUnnkUux7cmCUxIsd/Y
70oTf33l5LGdSmSS06Aup+oZME9+nvXR2Omiq7C+qmMyCkqb6j1H4nPDUuW0DwcbOaagp7zyewlm
FCnXJG2cQ1dEofxnlEmm5XiNRHr0rjfDqTy4WWP4e+J2WwtLHku/i+VDqW+1sLHQwiibgNVTdQzL
c2/UZXtC6cEeXlLf6X8hWEBoks9yjlJVVL/mp7qe3w5279oDr3kJ1honxjI5daXsup3bZ2tW3AgK
Q0cmRlfiepyxmYsZqA2YmtzF1ptur/df4hnLUQ8Rr/mlwYCPUH/jabeGUIddqEPqYDBwoANVA59c
C8GA5tNSFPObpWpfZ8WlClZPndar3GFEbKdzRkGDsqh96FZ20yXoQ5jpv/DGkw+GU6Rv3g+sIxcR
4uHUJjDPvl7LokLPhMoVBUbkdyDpjK4Ul64oEeh667kMnITiFQwPDj2YLNcDDakMY7uhqtjk3VAj
JKMXeLQM2Lid3KFKMNepVQXi/qA31w/rSfSDX+UJyTRX8e8svB+TuoiCqLREkGhCuwgEsJBlaYrH
pWq/4Slo7uR/txcQaQQyExwwlJBvelgp/Ys0AZYbWOmUnLumsr6Vfj1+4kxPTyJsOa7vT/J2O2C2
pYw+6IYCT177AVReiTP2SPcgw1PSO/ml2/4rtGj+vREz0i33B7udHY0K2iPQLMg2ec1df8a61KzY
AdQWFJMQ5dEwGq06jdWMD5/XuTF6UXZR7xlj3H5GtAWAqygMNi+gtRJo6lu54xQd3jiLHT4jrox+
Vz5b3SeDxO7QpViYHoY+0XdO8Y25AqQEPkjaRLNrLSrrSFBsi0vjL3OX750ZJz9yKfuvHi6IYDjp
PH++v7arD0lrlWcQYogKPAtRe70XF0CErTDK6YVzKDzqqu3lIUh0ijt3T6Ba7bafLig1FLFi0PEB
LepCTLn+jBqYI63ynPlF2p7zuUlKhyrkkuzkKluj0LvAeoZfTIlqtf26BXkl2c3Ti2a11Bg4s8+p
ZeY7IWmpU3E1GbXVqKwqTRKMU64nY4fj1JSxje0WiWF2NLGNN87Sb1BATGqi+IRnvTsd3dqdf0Sd
UZUHECLO+4gHlRmMyBl+06PSxYS3q6dzKwvTQCAtD1FSStqc5UfDSeAIhkbIoS1AkT6NGspcz1aZ
iu6lHYjdYzkWdX6haWuND8ZslvFFy8PC+dA3Yz2cDCv2v4+SFym9IxkjCjZbbhS9Tx23jV+yymvl
2a/mZjxGWqOxUlYtzUcNtMr8JP26+JJlsYuZW1OZ0+V+zK1iXAWCQsCTKVMVQtt+9YkWQ6/QNvK0
l7qXLV3Hyj/rRY5EmZ/WiJHhPXp/vI0Yp9AMKoY2Bu/jdSVDLzJh4fipv5hjbR11s7LPChN46Bcz
3YuL27DAVIEUgftUGQ6uYpxq/uDM4YK3e9Z1hz4CLLBgarxzr6kFWgUf/upK+JYQRJN1tYCWi6hb
1kzmC44fAmHCZgovo9vq50jPxNGY+x9dqjvlZR5gnt1fy43txUKqpMQF83PTLTfFOBTJlE8vtS2L
kxQy+qgZubsTIavDlwihFAhUiWIXDQTKd9e7i42gORN6IS8IVP3uJGhPTZ52wAX9e4Qay2EO914D
t9OycGQ2aasp3AFdz+sBhexHp5FCf0lR23tsU/lltqo9JtnmIK86GBQWVMJ1PYhftn2XOlgLRh3I
9z7S4wvnxbITHLfRTj3ZoOpJVQbz7bXsc5dXnSloN7+AHQjLy1AtrX0Ak0xNGRHXXRLexqei8ASX
HNFe8KzrSbluV4c4dlsvU+zr33oE/55M2OTPNPmjlxpG+2UC1bBzS27MERgpw8L4AJu0VrkStt7O
6NtZLzwkxX+W14RfljGBF4XdSP02yBWxCBaa3WYpkxu6O6sWiz3OetKknvWCthaS4MLOTlYVQ8pC
Oe8U0sja2WG3pyPjqaaVkiCglqCi6KcXTVY4YxRSxHhJwwwvxtAuju7UIr1YDv0BRcbp4/0dffsB
Va76apWB5wHNuuvxkjKBb4fExAtZqjscw9msuidXeLJ50v3Wrd+10FvAuOdFtme6fnuO2SYNKagA
FoB6ihnXQ3cayde46PZLgpLnMZy08B/ww2CMgBc9TE00f7IgAR4nfdjT3tpYZAXGBNHKqxlypXk9
ckoXOJo9JHboQY4YJIYdOoxzeACk6R2knJw3f1QqDZzUNsV7dTusggi567qCP0qFyI0klpZF9pAt
SYybdp4NWC3Ow4/7X/X2rGE8pMJ5PII7JUm/nuDsL7GVJ514YfWtQ9dhZDl5tb1z1qyRkWwOhoF5
pCZGr+BG3mdarMzNHPFiC6xcrWw5tUP192hrP+zOjA5e0n1OYq89udr8YdTtRy+dpp2nyKru8b8/
AcYHm5TZcu5dzxS4NThJMpugt5w+BjwVOuPnrGSPobjoex0yqtDxcQT1szj83us6Youuhgbhzlrc
7iPeXTQveA3x4KTzfP07Fsuo4yzJosCvQ/8wN32l09vGANap4K1WKYQ/K56w47z/oW+nzxNaPYuo
7vFcWavSD64/0VwskqB0ZufRwf5oPltVUWmHNjacGVFIzfnbNGbbPlSL2X2Rem19v/8TbmON8j/F
SFM1b7isV9vYdRvNTUYQXTHaTC9tpqd4zdbjTkTfblnqL6pcjkMRAbeGJaWTG2Y5MNtACkM7jOn4
TL8Fx9lBPNN733vFb8yJI5HqI/mAxVtitWE5rLo6jboiwIFGfstMaZ09Px0f76/c62vkOpNjUsAO
0RvUoXqva9UxEtzWYogySFJvcYxDzeop42CKiQ99ryffS2lpy8mXY4Vqp0BLfHyOEJIYT55E5NGp
NNzInQKzoc/IYov4YM8j5WDdB7Z7TFutLk+z7kfmE0eOm+5wHrbWiBIt1y+1dlVvv474Iu3dUvZ+
EaR67xzpmIujW6KMe3+Nbu96UEHKeRCiDjjdmwrfhLPL7IcycIVh4YPpOacxzJ1jBXz4cn+omwlR
TgfyBPyVnJO33SpB68PFqaQblkGn+8lxHGJx9BBY3elA3hwUjMJmIah4BNE0Wx1YZZj2Us/Hih1b
JBesrcklmtkRhzDEpOYAiHy49I4R78TaxuSUDgQJEzRnprmKaNMccwcFkDronG45tqKHrWrp0/nN
S8gDiwcxfrIUFNfVxBxT8mzGPCAYQ304dm0X8e6sktP9UW5iAnE3dczSPuNCxW/kOvJQRbeTOhmZ
C9K5j8vspC85uc2JoswbmYVQ9xAWek024bdCF1st27RgoTL4SxUsY+s8tL3lYgftQPcT8ZtvEIaC
sgGtgcKago1dz4pSTIZTeloHvT4Zf/BtMtRDsOo7I3Q+JYd67EPkYhbjrQmuGhbfK/wPX+F3qxlq
XSqNuGrqIDVMiGjdnCJ/Hi7fwiwuLn6RizeyfF6XlHos0AziX+We1/NMulqVImQdaF5ePXqgmx/i
LOvOfea+sVf2OhSLqQCTtFkp6F0PNdl6b+WNzlCJXj1qKRKXbWL154zi0LsUCdSP9wPzdpOhRUI2
ROmOJx62KdfjWW6V+iI06wBIr3MuC1teCl28EZn5v7OiRMgWACpPDeV6FLvurSQf/DpAulM7RZ5e
HPLRWS62MVc7ievmhKhD0lvC9hUS2PVQrp45Y7d4dbDYevg38KTxt7abl50z/vZIZNl+GmX1megT
4TmAZFEAvQLTcsftpqOZGg1+EoBB/xP2+G/vDOmXX/hYqLmrs4pPtn7Z1a60dQjRTbBEXvQ8KqVy
EyOIt68g+4s6Gw9JtAnWtse21YUibpwm6JHEZSun2JDEyfzmE5GUROGBlWQXdL3VXRwiYl83HoHe
hml2tJBdDbw6mp5dZP1/u79st4cvIwFmAVkKSw9e6XVIgPaLIHwtdRANfvQ5bxbtadbjd9GcDDtX
1uZIFBXAkCrA6rqWm1C3s2Xn1qheav3Ja9GG1OPUO84Jpf/7k9qIc+UlxbkLxERhnq8nRRrTmUOR
NkE3ReJYVIa8GJH56RcGoRSpygm0LNcpbKE5PT6esgl09bTvimU8dLO+t5luEuXXSCD3VQwLqpCr
87wZ0Kev+oGAY6c+1RX6+PWM9QfJWv0UFXLPrXnrKxkKXaLSWGUHeb10bkJZy+9nZpWEU0oeOPfi
IkXSfegHu+x3YmLrQwG3A8KlxDeo2F2PZkLRDIt5aaBNm9VDEmmY9dp45tz/Uttz+r9R1oCq0IfS
hTZpE7RJ0pyo88tjneLpUsbR9/sjbc2HFgJJDImZSeP8ej5w97qFymQTNCIZntJxsY5RO4XnXxiF
JyIfifC7wQlHhiwR8POboEIS7tTo8796gRvDLwyiRGZoh5CxrzP1pKlHEY1ZG4RGbJ2isRsf4tl+
e5JO8szNx8cBVncDmEWxz/N7r2wDUAbeX7o52P6ThcGl8fALs4E4qrhh3OXrVy0WTp2zhEWLwiom
vAc/mzTn0EhZ70mObkYAWNRXLhbdEBWLPxX8Ot/uIEElLFsxzyeeBu4BY683P2g5s6FRKvYqPFbu
vOtR8t6eksFCkg2PKPMcVi2mSy74hTcvGm80yFZKwgnwv7EaZQBQbDcOwm/5oB/TNBEns+rffsKR
jADCUK506s/VKNGQOlhv2kDtsXD4zUgS7V/YY+bHaOmyp4lD6O/7s1L51NUrnboS86HRR72Lsvrq
cvXkULqTB4J5cSutfyzjrhafx3jul5dwnMv6RU5h6FwSF3frR3rEXfTmFJ3SIaVgkxxJSZyvJjwW
LPlkDVWQNS012jiK9O9VjhvjEUqV+BNhnn7vBLy9RXj1MKIS/iVm1gmF5ad4TM0W24wMpj9KKazi
AsRgeTBtTEQOrlEUe/Xg2zGVXpRCOlO6IVNa7QSth2CZgi0Lolkb45Ov5bXzR76YQ/RFWI0w/66y
NNopYqi/8/rbXo+pftNPuy9qx2Gi6NsFXa8Z73Ws7E82BcW/5owc9H4Y3W50dZxw1NNy1xG7W31F
z1taS6CNGEBzEqepAXqc11G1c0FuLSKhigY6xTIk8VcTSga9G7S27oPZzL4WVtsfsJ56/z+UndmO
3EbTtK+IAPfllGR3z4yk5kjWYuuEsGS/3PedV/89Nf/B7yYbTQx8IkCwqqtYS2ZkZMSwqs9DWh0F
t/dWT7jEUuSmbRcZzNvVqyplzcB0hysGbd0LQly/oAMvF3vF1Pvx4u1GErcXOxriPnUtnpjbkSQN
6K/u5/5qV7Xkp6hs0sWjdW6yLu3BULvvxL3FiwzFWCec2TUsFEtTJSb+yNewRC0rS53BT/v66IDd
mRBRIKxpGFCCcry5kLtmHpUEQzAUQ5JGdaM++WfOwgKzcAPr7ncvHvC4CWOBs0ylc7MndJymm8lW
R/hBZkV3d01/J9ZBjlJ7DY6PR1Pb3ZdvNHSVe0rkwWDDt9+KuMlou0Kfrqo98QwM8PNKD5cJs33C
xcugbrx0+E9Rqxu/N6R8w0Egsl9aAlGhYsk7BNi1I1wuuF7wieWrmefJaQRq8TolHC7TahzpFOwy
VyBiNibdbZxtCq+bYBve0Ro3U6FBjcWcEw+3iuzETs9YGutXNW+tX7kWJu8tf1Ix427mTRKSyaTO
t+trR3NDKbe1roNNQ8GFElBkXNAyV7C/HaXlSLFofx5AXZEtZu9QLqMIejvcPA1jFvWVfdXtUfb6
WDFdWT28HfcfTZiFUIWnsYyzt01bJA1dMEdL12se047tt3bP7rT6zi5xTERw6+CQi+N1c+8jqErh
imocPHzR4Xo7qVpJhbHBol2x8Nb9uILzZC52e1aNWcaNuVG9bkgoKAMCP3WNevQW7PYNYn1vutNU
A7lltrIwZgyJoxis9Yo4Whud7alliE7r+vwDda7WwJATJ0d/jfFpOT++DHank6FhjUBOAXsmjdJu
Z64rMb6UYaWg7m3X9TkdtVg5O3UcqydO6jj7PLuG7RnxnK+nWur0d4rUCMqUTk8sgAhfGvGBTcLY
mERRlTLq13TFtc3IHPtViYml4qlT/sDD9KjKsvvU8M4g5ZAr8B+l0M1N2w+Fk6yradBYJLVPqhRm
5rNRGTl1St7IU1YmGN5NjQU3Qu9VHMN0MmXt9HjVd4dI/Ahhxi1anCxC49tVl6BJFEueGQAMCNZw
JeUva2moB7WF3SGCN4/sMvkKoK4KY/J2lKKrV3u0ERWbYqV6mRYr82twf38wDu3b7w4l6q3wzblk
nc0BolJC0qLY4dVwen0593ivFF6EZd/q6QM6qu5710/YV8Hm5RV7a96+nZmlNVYxj711nZ06cs0I
ieImSeqDpG8XPAlROJI9SJ8C5NryAmrVodiU2dZ1BKcLLLtVf1swWZ7rCU9vpyjlg+7W/SKyKciW
IV6ykHy421nlo6St/WA713ixM3o30BDwqOjmn03kyt574/E6AbqLcr1ogN96eLSqkWOP2YVXGtBL
1MmlpfWluq1Pcqcb2GxijQtXUrIL9aRIsZkjGq+vB+t7Z74Unyh5Crl0Uby5nW9aGzb1FDZNhVb6
U6UMg58UlX0arWE5gOLfGq5vbnisIADjIXiAU1KV34xlarloUZiyoA2VpndjCqT1JeXDa0EmN0N7
MhMuXB8bQrxGWiKF/iy3batf6nFZpCduxFz3TSPqaF+YhK9mqsXp8g1dlLI9S2kyha5a9mb2oV21
doS46Rj/a7vGqNwK34QFA9a8GEfXbGrEm+PM0Ybv7ZLojIKQeOunQz70/pKnFcJGC6dJd7OopReR
1qgy/Jrpejg9yVllR27LhSK5k2J2lwWAOvSQ49G1S6b3c0B3mjl9Dh0zDJ/TAb7cR2WSmvaTEjVt
63dOjQjFXCa69lyqRpXizqn3BQy6XC9+0BS2rOdWb8PZW9J1Lr4OFh2tlzaSo+iUqn23+rJBXuTa
uTn/jSZKmXqyxoE4JUWBsF6d0u16sotott3JXrXmc9apI/bIrWlIT6jxhqPHOZuiM+sq66c1Q+bm
81BSuutcZcFi9CwnVtf+iIcMuWs3JxvT0N1oml4PWmlq/hr4XuO3dGzt4uesDkPxKiUtOHBUR1n4
dW5wFsOMPZzj8MXWknJ4DWdVXr44WtUtkFISJXpep1ap3RpZp/oCw8kg/iXyND/DnLWrp8e31P7+
ANsFy4O4TWGSWOZ2f0M+7XDYK7KAcFP7OTXN+j3WMCfQars4S3JdHkSC+7ec7JUCF16F1GbQzrwd
r5yVFQGjsQ6qKTc+KLzYox8iC/4D8Dl+majUfoJ7Nf7bzcp8kDjfG1ogijxVgoO6TciyPCrwBtWb
oKQjbXyqyxxdSZryV3w7Fs2qLguN+/3LpMyrc1kBvg9YvfsIiuIXKSG23/wEOi5upx5qereMknh/
zFz1cSiqvrYyorqncpCwy9G70jHAvNPxz8efeH+FAd2z3ChlsXW1bTMcug5Ji39RGkhNOs2egg2T
pyIKG3k2vs8H9+V+P1H9QIoV+XmqiZShbyfZVJkuD7yswZT1XARjpeb/y+n0/c4JhezU5opRn949
P6ijIIVk8zZSsJvwUItV3NkaLQukbK3Us4pXen4q6fUdP65yvtpPj4fbx0WkYsg9CpEzQSrevIBJ
BZBky6geFEhTn/JxUc5h8d5mdkJOuAhQeUTYyx+czbks5ylaaWMMr5mm95caAueXaljHJxk9u1MG
T2N4d7jCgHwwIQUiqhVi9/4HVlL1VE9xfAmv9MOpFyfFmwKnp3caLIpp0ScJk4QX9U1S63aUApis
NM0kDRyOeqCtselZUmS9+xPZlEd5tck2KblsVZ1HKyFqqrQ6iHGIOHV4Srq1GnUH+26/EdDcoG8X
gJO9QL65mYvRFXU+5FMAujh8rgt9PKWxelQ6vzOKmARgCKQ/iFfi7//zXfJIXYEOzCnQ1XJ5QSg6
dAvQmXevGN55Imkmu3ljd92OEmYg+aaRz8EbybMppOTfua7XI2UNsSS3EQ7AA2eVuJE9htb37TAl
xDH6gsY5SNvyQxxKlpf1UYrvDK01j0/pVj9NoN4UDUjLyV/gCG8hndo0Zq7FdAkcQ4Is25PM2JdR
nVb7te6iVj4ReRjN65yZveJOdKlMf8NycnSEnPT5d2oMkn3C5n76aEyRZPyzYkBTHGygO6shuosI
9miy5TdubhLJyiOFcGcJiHwEBJnLT7PSD4FtEcY8Xo47uwhZdu5IweISFYjbhY80eRxWWt0C2i+s
1g0j3SpPkjm13fnxQPfmRIRDOofODvfxBl7SwqydMiNdgzEbxhc6BwtvAU/07dVSDpbvzpwcskbR
wI4WDYyZ2zmFbSZFep8VgbzIylMfrbEXZXl2sHL7V5sXm+sKhXiQT1Kt21GsRNZWKZqLYGjG4UlN
9fo7zYvGSQIHdB1UH/18GJaD8sm9qcG5FtLiaPrsUlWhnB7NTs+gNd3qdVIWngomenRG7nwsmBcg
WKiL8G5uI4OoHYdUSssySGrgA4fCxQXuUelNspa96sta/xzoli9cusSmS9hOL7OsTz/1NMpfcvwM
P1Atb09RBa3N1IsjCYjdGgBOChFiwRGh++5NiPA/Fx8SxIu6WIMSjEUJKGDYnStLlvr8eL/uRxGQ
OVRQ2DxglNuDQRWOjrIIw9p4gaS7JplysiHaH2zV/W0ERU6EfaIBSTBPN7soJcetMrUfrrlaLKbr
6ESC/6KDMHQfo9Vo5E/lQAr7RAl6oQdvtez6kkv2ar80URmpXjikaX/CsXyd3dmcRuCSdSmO1M92
20FIDxFns8sBGWF73m51U6EoOLTtcFUltcHvXoNXh/KNK6mZerD19ssu+gqA1CD7gw1vsVNYAyRc
tFRfqZy03mjF1UVLM8d/78cVR5YRxCBC8eV2QmMxVra1NiOSCUvpFykpDdrP6nsjJ9HsK3g4MIuB
B7cmvrKedQrkefm6SqbyUo1Z4cvDIh1soV1g/TYK7R/ggrg4brnLDU1sEONbRiFpcIfU+DVo61PV
YNBihtGRsel+KwBasRGoR4ii3BaWM6aUZDPXFLBtJ0xcLaP/w+iaCGQ71348/kp3xxK1ceHfhP3H
5mxUYUfPJpqQV6lMUeFuY92rJN4NxwTgfTzUftsxLWE9g7QXtNVt7I6vXD6gVKBcpz4yPUWOQj9Z
m6Oq8O7J4FPB9aVjGJkOLvHNY7tm+dSrK4uH91rlT0O5gMcM0h+9Rq9Oq1X1WTGTo66vu1MDqZVF
0rXPLmfTjjugQuW6Lkt31kowwDgbjiC5u6MQSdA0Ap+Zd/72RClDH3VxpSvXWDMLb+jK5oM2REcG
EPdHgTKDiLfo0tjg32Y/L3MDfxP/p97wwjRtniWpO2qpujsKjd3cQnRM7NiUmRGjY7nY7LvWQuc+
5V5ueumI+nF3M9CwJXpdyE635MNiyUpzBI244ra0emqRBKYcfs0r7Wta1Z/GMnyfpSWxHZvv/4+3
he1jOTXwkeELpXX/s4ywBBmcqPaNcjhif++qFGIkcixq3CBHOwubDonhQV8k5apNmFaOqv2UROWT
FaPJoTXrt2atfoZD+BlfhHeKObzNkdWk9ZVUnCqm+LL/CQ26vDX6NGF/oAweXtRhXOAUO+VTDqb0
3niWSQo6FWQaMgkA79uhsp5tsa5sknhwVA9DadutHA30ceqPUpZ7+5ELF+I3zwgRyeYelAGYO8qz
KvaXDu59TiG9mLRNXx5fgfduWxPoTdDegPu2VKRk1gdjaRv12oaWfcKu5t8QOoRvR9lRUX1rPMZn
ggEEkE0dFwoJRYrbtaN5o6vDoVqvpZbFiHzOcI2WWvVyZDgvE7YPwbDG86dhVMZzrfThGXyzfir7
aAL2tI7khvbLCymcOBJlDJRH6cq6/TVFqS2GvurrdTaixStzB0HqtdTeHdiQc8K5Ehwd6rVbWWZq
PW2EFqd6LVlWP+rHn8bcHOkR7KfCtch+RP+GgsFOKpISbwZqqy3XSKqlsxKN+IXZvX6wU3YRByoi
cC8ob4sOcx7n2wULw3hQYie2rkljflxs49NI76Ybo3FFuflos+ymZFBdQbuZlkg4QFAwbgdzZjQ3
x7QzruhO6f5U6NjDFNqRLuW9UeijFJRCqjl8o9tRIPqOqTOPxtVojcY11dE569lw1BB9dxQAUBpV
oR/A6LgdxbZbyDf0BVzpa0/oEpY0nOCj8I/HB/nOKEKMQjyS6ABQILsdpYZmoa90hV4jrVp9DNOV
09hLs/94lN11QQmODjO0bAU/exdCz4vTd7OU2shIdf0fTU6VKNGy/jdCKMPB0bk3FDJLdGTyeQQl
83ZCdoLqccsPuRbDWLrVqo4XS6eomDhp+96qM7OCwCScQomJyH5vhwKCzBF1KqgsSlns41M6uIuM
iHdXrEc0sDufCWMg0QZKPZ1ttxkqqaq+kDqKmJGMMeoQKsMnxe6X9776YkJ0C4FHk+hQmb2dUBsD
7SVawoQc/a8E++RnbXDQGbDn9wKFQqkBJhJWa8SaKBrcDlT2CLckUREFmqQMJ7tWf1cotx1kVDTe
8c/cAIVkAoDe5G5Ad/uOK7kkllLNwb5ObbtUfq3a0WuDn9vsDdTGdGjNamUFPKZN7sdLNkXfk6Wa
7c8WXorqSwRqP/3IEzkrT0vZoEBmEj7WHkVF9Vq32Rj+UKapXt1Y6yl4Voo0Gq6ajqb2XBuS3bqo
6dOa4vZmN2MsjDBvecEgNOv8wlmW3K1sOZJ8FS+Z2ctMIuJz2Oed6SpqOumnSp4n7Vw49LWeHaWb
ikuEi+D8Moy22VwcKyzOCcpe1uJSqpjVL0tRrdOfkNsoqJrNbL9EWaw3TyiVOvHz5GTV/3LO4L8E
sJpyXqfUjj46ZawnZ6HCPvTurK9y4k81/JUv80zc/jnM9Di+LJPSgtFIydJ+VCfbwBMAAJa6ctll
Cz3mVfKzKgY2PAGqI9Pjj02Cm1Rlgas9hE9vrnU1c6vOKcuPPOVze270dP0i5531V6ZMecWvzevY
n1dJ/2nrgAcneylX9Q9z1Iz+KcE4VvVo9ZJUFzmIBgVgK6xN9WTCWKj/6Yoh+wwzRFHQ/SD0Ope9
gaVs0eI0FaQKkmMvS1tP02XusCU6Zyl94E8h2SGKD2iUjZ+nRBn/kpahhxvDW2jknhNLof4v8GMk
e+Y658v/MDSzVC/FrqP3yrmoOy8309D6shJiOedm1OvRK4txHS+GUhrpU29aM/33RbVM0ieeRPoX
9VaPXiuWKPnlWFOYnWRQs/jc2Jn2Z2yUuubRzJfXJ2fKCuuznC057d1jGH+JJsnJvdrsagmdJblp
/NFKJ5mNMYyqP81xjOcmzdr6hywbM+WlmMIlIVFcnPS1pyt5edLbMltdPoZE2b2zGtsr6OhfPIr7
afy/dYl623OitvgdRl35xYxw53INYq3Oq6Mp/TIs2ix/zddB+7TIc45DMDtNcZAGM+XUW0pDqnxs
R6v1ue/lokfb31Hjz8aq56nfx7qUBIqeS+klJbeMLrBCzPi0SpWtnpa4H2BhiM/wo6mVTj0DEKiG
J6fpVJ/nKq3lC5yQQfWUzIoblwK3M18ouqaLGyf5+hM9PXMUvhicJ1dvQj33E4Rlfo4Krj5+Bwei
dunSn1Xf1hrF8Gus041T23ey+a+iNIXsxVqrZvAxHPW10eTEfFXkqqsylw6s7s+Mc6t4ppFFKmyx
XOnPVafLvx+/jPuLnesFZhilXLrldvjk0EQJ4KpC5Xwqv+CKGn+TkKf88s5BeMUB0RUAJosK05YC
Qz13SMZsLYNRpnTbdsiRW6o0eY9H2b28JoiSkI6nNRlu6BawUCZ5mnKpaoMICOvcO3XyZCSS+r3t
0b19PNRu1USwgs8DpCXCZPLH2/cDew4jVruuDYy6N5/icSo8bVQ0//Eou9BVjCLKWfR184Jsi2Zl
T+MXRtFt0JAHvcBgb+kwJMuBan6O4S0/Hm0/J0hKYJisHPE4Ed/tnBrJCeV8SofAqaYFATKzcuVI
bk7vHIVaI7VT+jJJRwUP9HYUpAtCShxjH2TOaBt+MU3yB2N25ndaftMFRTc3yDsbD2oIMPDtOGqn
zUtNrxoalLRj1lk8Fi4ky/QbtRH9NMMoOkfmUEYHn0wkg7cvPuU6FISgPAoLn23HSJ7Ec9hPZBuN
NYbPlvUrVSbcw6KOJt6spKAf96artgOSEe9dV+H5QWGMRBX1om1EE8noPq21aV7LWpkvurBLQzzp
j8eD7GdHpEmy/ZZ2GDAdbxe11VatELJjV80OpbMp6dqHlLKib9S2fs4z9UOeoD7jdJP27niNGJd0
F1FLgh5it9uBtaHhtdR65zo1rF8Ea+xDhxnaQTy9O29IugEqkIUI+7edyx95VdNMpuRc2yFMPzuZ
lZ4VvZZ+9DFVd3QO1m+Pl3NfTxFIJ9KvdNoKtZMtI5cGSmuIuLaCRSrKyVWkEpOppo5oLA9TRR3c
zNbs+NRlxVD8oziLkFTNpBAKXTZV3ccyz6r5nDc0in/KrNwYXJzPw6Mq3v5a5UcCo/MyCmrVtidT
qfmH49CZAm5fmailTf2UUNiNh/nIX/XOUCR4VJeI/rmHtmXXKOLrxrM8BIWxjD5CdNk3ZDK1D3Ul
DQe1ybtDgTDDUqRiSGv/7Y6S4mZxplgfgjaJZsvjUgDSMaJoIFaU28Y8H3xqcd/cXAyAKKI4J9xU
SD508Xv+A/Ytdd7L6mJNQc9XLAJaNSU8pNbcQALSxv7M6wb+t+fSaC3VrbRRbr7ZOt62sBnrFCOw
QkmiJ5zDqZhMSpwcYTG7TIWfB0mbO5NtKGxZb3+ePUl9Dw9/DCxJSTxtSolbKaN9TFSHNmajoR1z
lo4qDHdeHABJun5oMQdYU8WP+s+axBqqHguF14DLdEBDB6HU15A1OVj7/acW7xo7SrQt7jPyJUdo
MyvWOVAHSsKeJlVrgF2pk/jDsurRwUV8Z7T/1+ViCXrxDi5cimRVwM7WgIbI5SlJBkirIeZ+9P78
eryn9t9MdEYCs4psGRWqzW3sVBjAFks4B7zc0mfEGSPjGcxc9cvC1ooz8i/N4uXZ1MYHgdadgSm2
gyJzdb0J2N5+t9yKIJrATA2AH2ofSF1yY0Wa/EF2qkBpmvxpEvH849nuLmesUETQBVguXjpL/P1/
Nou1oo9djdESlPnifEnGNfpQSoaDPl8yfuyKDNn1xwPe+ZCAkyToXBH4oW7lUhV96MgMSwZk8T9F
VoqGCfLc38LwkG64Pwg8buCUfEiwfmdbpzTLUNFWq1iCTrbjD2qaITtYJEd2AvdWkNeT/mDkS/dQ
W6VrkUJ2tgR6GC/fLSPp/Egx8os8pKE/IFZ9wBS9MyuhFUk/BEVECFObL9Y5LSaYSSkHGSzUP7jX
Cjeykub74890dxSh6CRUzQUx73ZfABAtZbg0cpAPBYp7WlKfnV49Umu/M4rgzoNSUi7kmtwGIEWe
xyWy04Ex9fpzNjnLJ2CcI0mHe6NwCYPlgRySi21WbCq7jsp0qwSdBVEiy/uZJtK58B+v2JtT2O1b
xAwAdhF75c6nbni7ZJOVRJJthXIwUi7U/LDWoMhVYC4IBlaz/EuabdjrPQTfz0sbN84Zln8XRQBG
teQ8La2sZp4aOvP3xZqX9W91KnPrVMrWYHi4Z0520KqlnHuyCZHwJQvb9rcVJmb/UjXJaH8jDa1l
ZMQSipSaEcfpeYlH6Z0O6mRmFC6EkzGcOZZzS5roEWLLx7JRAr1IrCtpDer6WZ0I7qGi/Hi8oGK9
Nusp+ho5vcKpehedzm3B/ZHKSpBXMi3aigH31KWNTnsFI267U5unqnkQq+63Cs8hpwogTHi0bQuk
do9S2TyX+KpImXpR7QQK06p3B1tlF/ALIJuOaZZRdOaqm22fqcpYZugxBI5Zjb9yoxvPbFztS7kC
aS1za/7Qsb5+VhZZP6C5729fEjjoouTYSE7w8t/u0SHUYAvF7FH0MuqPebso34cM5su0gF8+/nx3
lpKhKAEDT9DptCUw8tb0UlcxVKjl0yeNrfKSqIP1/HiU/aNJMAAoQfMoFwiSX7cTsnr0qXFK1wIw
39Yvjck4F3Npf5rVNvojS8z8Hwd79fPjQfdTQ30bATWYqjR5QvC9HRRV5bytSlULKMA4HuaByXfb
iY13x9KCBMVXQv6dCvrWQWypU32psFYKMD1MPs6jzlG3J/OT2VhHDN/9tgBxgWbKJUk8zZ9vJ1TM
llNL1D8DR45/tavTP8tDvZynuDsq5d25JRGegxZNaQplQi7M26FiU8P0utGMABJ4JmH5Sy9fespS
NJ6eFR0/RD/Rp5pGI0yHlBczXtfOb8ymCmSnsduTmsz18iNJZgdV0lEXxa1Zl9OnyBqT12bJosVf
Wqn5B0vkKPlsQRGJnlTUNIqTWcpJTDeSjR+yMhSJ40JXaUI6nfJuOYpyxILd3l0ccFrukINjD4Az
3c4SLfYynOxKC9ou+V/VN5pn6cNzHdLroybd38sYPy9Zi+eXdBC93tmaomGHXJtoRHDBbgc2826d
ALzVQHMq8+OqS9LfudEqBwfgjYK3mR9Fdh4B5FcYZ4vUjYivtKvdGgHdT7YH9G9cc9sc/Cjt+8+K
1XWBjGLvZTGGypuXqX7FYiDxK7M/8lHb71xh68ubTjxJJVIR98N/4lfytyFBccAOLCwmXIBKyWvn
pgK4X7PTe0+9aPITh5EHUAhr3Q7Vm1VUhJTRAl2yk5OGkQUFEaoij0e5MyHYxPBWQNgEu0RkvP+Z
0BLJvR2bhUH6EffempeyWxWJTKHJdA4Sjv0zZIkCPjGrAA53pWh03DJnqDsjUCJL8pdo6L+ZSjZ6
UWsDeih2TPPfrCypP2t5fdDqtd+njA0+zsXNbgWRvZ2mU7SEfCjdBrVUpT4WpdHFnpYjY7q7i4l3
AT22oOHoUt+OYtM7hQPFaARTDaUv7a0wGMy0OTeVkx7c1vsTz4QswQEXtgyQxm6HalppxnJUNoIF
NiYyobwRX5yk6H7EbFs/07Tin7xNhz9DoMDIjSLTORIrvTdZYWCLzSUVh917oSd6PNa1xJLi2/3H
LMXjJ2QVox9spiNI787558lFlw+WCSTsnS9J1eqoUoSqGaDdM1pPbTNkkVuHeMy4ipWmllc58fS9
6pK2IHid8/EiO13SfDJbxV79Bi5WeXl8bu6tPwEzrxjJO3HqZkPp2WIh9tmagR51CxB7zi9Rl691
15z0yjTcLlR+dU50Vqr83Zq+0ORpkYQxooBAQcq//fQr9iaTcKMJCJ1tb0zkEDJ61F6Sth8OZnnv
GwuJFd5Qlp8GgNuhOmomoKixFYzlrLrQmcxA6k3kSLJQ//J4QfcMLaaFRg0biggEoGczVj/hWd5E
k8V+6kfJH9Zx+jfNGwQZC6lYP09KtyyutQ55sExZMvs01IbZua/64UuXFuZ80TI1PgJJ7twb7G0C
LwAE0MMthWoso75rqtgOJrnVrxUs7k8zRLKvj+d+ZxRyHLQakT4VRk2bL2omUU37yOAE1jTM0E3K
rvo5Guby/rtetDDQ7kSWzcfaMI7MKraGVSpsXpQig3G0LF8mQ5nOSmzqBzMSAcftgw2kRGYKt09o
dG9BQSvVV2sYZTvI7X78Nhpx+AFmHZVbK5ddWQ+H7+9eQTRrYALTOUKhU9/cvKVUNSpwlh2YVpi7
dZ/TxGv3R4bhd44DhU/Ou1DU5F3eLOAwdlrk2JkTZEU5nEJ7GDylsgq0d+X2IOS5syXe+tLgAwkV
sa28Kg2XAzyt3AnMXBn9UafUFGJFdPAk3xsFqJjuRNQuuVc3t1gkS61E3yMbLzMbz0gSx9NkfXh3
lks+xjEijOFpJBK/vUVmJS6JP7Loda0H41JW0+DKWnjU13JnLvCo2AXsN2EitwnNTKSDUdRA/ame
tNwbEit7zrghD+CwN0uWm53NOX3T86ViTHC2NRC100mxCixnX/XCHlZ/4dJavylZV+auaVAefxZU
l8bXw9L4PRbKar5ORiHPXlqpZf0ZvXJ1/oKnJLQLIqw294jNMacWghJS6hrccn8lMvIqboPFq+Pj
7OTw52wopac8BKv6ZNtTBZVDtkoqKolhFN9aJEtee66WBD9as5ddZ5gQ3EJHYcl/VRhatp8qC/EE
V4mi/Es5ZMPydSqRw89c1Ux13WMGWvehbkPYQFokJWgpYHfpuJlqpL+nDPvNL0lq9NVTq1aqcdLR
MJo+zKhXWa6sgBH/NbVysqJOpSzmB0lPFCtInLxqnhM8E0IaUCY0pEp1cSgtrt26uBhfjLUrIUaa
tX4EU1D/pfTY7vz7zkvBglT8Bq1z5+2VtEYiAHRBFjsYeP99Uysivy8QjH88yu6qE6PQ0kNvnIhP
tpFYJ0mKSjOUHdjVkL6aOBO5xRjpH3Jtnk/hlHd/Ph5vt8+Fuj6YqwWuQqfP9hZ39Map+FslSIek
Ojcq4rRxqxvvnpXoNCTGBHYA1DY3p8mgXUNGYkIN2shq/cpK6zO9aNIHo56lZ0NtjlqL96tICila
mOFFK2Bwm2ynSGVpMNtOC7Ba0l+xunNiN4al/T0KNSly5QG/48frKGZwe5CBOZgZ2gCCgrvFppbO
6etMG4ng2qKwfMOqm38hOEvZRS16Q71EqlqVT0ZHYeTp8chvwn6boWnIgcsKo5k+o23ZEh6hsJ9z
nKDo5mG51rOT/86sMvuztaYsOluZOvzEWYgaXp7N0YyWo4OOyuCEw791X3TSs5PjEuVqZi45PnvS
hjGoUXf+Fpt2p17IF9vVTxL6ar2pmfv6L80qIiTjhnQxvDprh+RUAfa0/pAYVf+HQyD9v1AdrR+0
lWqjmyxoEboyHMS/x46i7cHT9vZMbqYPXYlaF50aovN+s7cUSVkGk075ALGP2m2otAWpMxm6my6O
8Usbl++lPfoLCvq/22rs/tJbsz66xrcfX+B3hHTAPVC8Cexun6Q2hsqFfIETSGmWXKa+VVoqxmqU
eUufZQco6C7xpXqiAdsJIXjwmS07Opw0Us+2cwIngsQ4kTO59K3+NGdKHaXUXMpS/RzZPAKPt9nu
oiAxpMEaBgscD1rAxJH7T2o/ai0tKKBTgcqGPvcdKWkR0S7y3lFAQ2A+AIeS25u7lWytQjayJH2d
kmr4c5Kq3EW3WP3+eJRd5GUzCt0SCkQLZrJFd41mxcErK9PXbuSAWoUif6R7MjuDcB2lV7ubiLyd
gUAKQAxA07Y3kTN1BYJq4C65g2+EOf81Z5HlhfTg98MYH9xC+4nR3yqwLd4pFWWFzWhRXM5VVNfR
azuNtTcy5Mc6r7WrUgzvdh8E/YCZDT7OpACV1Nv9UMwzeni4Vbymc0WNp2mL85hP+rt3HbNALhFs
AjCSpPF2FAmsjkin4SVsw9wj7oifqzRyLu/dD1QzKOMJogPlXX2DOzaxVVnZFGcsW6ZFfl059U97
pZHXTbsylv3Ho+2eCmomvLTMyEINmILG7ZyMMJnMYuJ1l41odY0CDTWnkX639fhBSsfqApf0SGHx
zr7gJYRvjriLeIE3Qw7cSOaa9dkrBPf6OTR6Kl9LL+Wcrj4c/3o8v/1NgZohxROee9GD+MaA/89N
EVtzpMtRjTxU1UWfHGSov6Z6UZ3ePwq1V5VXXgg8bVdxVBcQqdwuXhGFRUSr653T6CxH3+reXET1
FYVKjhWQ9O23iqNUKZEsKF7VwQ7PdKaYf0d4yP9871yQjdIhSAnJcZDgzShmh/2FNoXFqxnOGdYh
2KVlPVKUj0fZPxyMYvBRaBNDuHJ7YldLXtWqK8vXKtfWS0E/18lZsvWMdlP/rEvY0jYohX/om8I8
IsDstzyJ3pt3BBmJaOW4XcZwUmqY03HxWinWOH1R28JMr3TFqPNrixtX+XVR6+GXWYdG+m5J9zfv
BSRT0CwE3druxq7OOyWduuo1j83J9qrawXMOP933HzGK59SECI34gmi03E4xT5bQWu2oeg3HtURd
AK9Io0DmzMlN692XohBb4P3i5UKhdRtramlRwT3vq9eyXocz4Ij5WqV9dYAJ72FSoelAcxR6NkQv
MGxuZ5R0qTZIUl69jmk2PZmZnp1jSwov5GLJSZ1q0y8KeLPA47Y3YzF1Gu1Jv5bceQfX8/4NpV+f
o05ZWxQwtruHs50DU1rVa42pzmVqStMtprg8aVIb+kpGGe3xQdkfesajWx/UEOR9h2NUzWI0RpTW
r2GVpDRpNQv2weVR4HpvViS1PNhCDGRXhy3VXOf6GupX+noib9Wc1CudkG5SNaxPxSp3T49ndecM
0iAI8Zk0BXrjNicidVnbpbXqV46K5vE8aaeE6vbZyeE32quMAkLTR38/HvTOUhIfCMhTdDwB4t3u
Ie7tED1FoUYUqo4XontpeCoRrH3wye4sJsgWCDb9W5gxbcnACrzm2fg/yr5rOXId2/JXbvQ7e0iC
duJ2P4A2vZN/YUgliQRoQO++fhY1PTOl1InKOR0VcbpKhiaBjW2WmeTqKNpC/mRGIc55ahQPDcz8
PLVkfxuVCpIYiFo4S2GACA26q7zEUusBEdsqj0DnkvWinu2ro4YpDdGe/vwGf4wGcCXEFbQjEb6Q
sV71Iuu6AuQzxpOhDUO8Js6q3kG1A45VpaaQMGFZLt8bEzjbdp+0q5qX4sYd/MXCQTMZVDWg0BBB
7eXrv53nTadW/Tzz5ogYJ4iHeF2rHlGGLl/bQimrFVQNpHMhZF3cqAa+mMvfarsFOoMBKQ6PJQW8
FktPEsaBCer0Y1bBMsPEAaWX0EuF7kEZryH1WbGVXQIYtU2gZV5/luY4m4E85Ly5FOYM8hxNhTEb
n4rRiGojjcSegnZUq2ZhJsnF6s8f1fUiBHcBSwGf0YKvWEq07y+qG4C07mclO/Zm0bj9nK5jKToW
WvyI2fHfrZSWiwGAg17RUg3+kFRVFdEp5syLYyIaBe6uWQ+/Vfnvli+4ClSaEaQWKBNqpatHarJS
bfOirY8wKjQcXZfsAEvtXrdL4QAp0d44c64X+3I5IPZQx6OywIxuecO/LbVSA2jTsqbmyErJDFoN
Z0xm94oHXljvDNaYBc00WF5dG7GjTlVyI4pcRytcHqw8JElIj3COX+vdZG3ZtEi82iORYDNDMiX2
JQMEuz8vk59XwT7+EnlAVERIvoodRgOlXzLH3RECNdauAuUtD8e8Gm5lyF9jkd93jwqWu4KOCOQQ
0C83rvMEo8mkwu664Yj2EAxzVMJHK2jsWV5DWnYu/Mya+bOmS5VySmpoTcwumEtQigUyoIVMkiV3
TYUOhgp2b1bG7I73RJ4DsPP46Fj9AHWZqYfQDIiiNue0Sw1rDuIoN95SU87vWITeBM3rhMNV2Yrt
pwmyr2A1yNI9MRqD/82kCA+LtgHq3kWuaGlSfF86JAVhcayK8Shs6UXttSRIBDdu7PAf7IzlKhai
INQDcCls86urVLFq5ayc0JntFcWrR73VaAXQ2+TOUgHBJ3sc0RWTxtaGMG88xsUxI9j9Addjq/Hh
ac2hxVIDWkdHyNpILgZNZPibpdFis4CVjG2LwS66KFfVXllZA5p+c3nsbQvJdq6YeynvMLj/Wsf/
49f4P+MPgSoAOPui+fd/4++/RDmB9JC0V3/9946hadaIz/a/lx/7v9/2/Yf+fSg/iktbf3y0u9fy
+ju//SB+/3+u7762r9/+4hUta6dT91FP54+my9qvi+BOl+/8//3if318/Za7qfz41z9+iQ6hC78t
Bvf3H//50ur9X/8ApuS3Lb38/v98cf+a4+d2r3WTvGbZf62a7LV4b3786Mdr0+K3mMo/ga8DpAF7
b/HmRvAcPr6+Ysj/XFArCOAg1iHTxKFeCHAO8UPaP2FcjbkqYiBC4RdXoBHd8iXtn8snihQOkn04
hQHD/Mf/eQXfPqz/9+H9VwERZsGKtvnXP64OK5SbIO6j1YFsENdC2Pu+kgclz/JBZvm5HuXaUSqF
zrJ16QeDUFhjWzdS+CWm/RaKvq6G9tciuK8v0PmrfWPweBgzqczPsKhL/fykzvFhIByslnYnSMIo
UnEW/vah/OeJf3/Cv7gmZsbABuEVo4d0bc2R8yhRu3xMz/1kHkZmi3Bsx6BsmCf3wgyYmm6YfUsh
4y9e61dLDK0kZIU/Xmtv9HYnlCw7q7M+h31rrdrRfmwlCzw445ZOJPy2r98r5HuQWiPHXt4r+DLf
P0UgsAqLZ7Jxtg9674M8SZhrpe/ySJUxpg1/Z0CPFMVTF18UjhnP3moPBHMIGFtHjhy7KlBayqs9
0wXun7xb8bsl7scKIuBHuV+1/SfRVhb3oI7eJn7G77TmYCSbDKg53WO9YyZOnQdW8zzDXLiISzrW
jnrX1asmcbUtP4nEm8j7JO60/pIUkFw7zOYzvB3mMrCsINLPxIQCwknWzpbOaaPESGpV9LRPrSwF
0K/ozJAFoxpKMexUMPYjZytakcBcEzTNkpxCKcF+mF+NxM311hmzNXvWHtM3tXRS6TjrvzIp3zGj
dABdr8RxACBUyz8s+XmyLrr1WqHZMPUdxSRVrd6ADXEbAYt69aOPXoC7hWU9jTu/IateFBANzCD+
9BTNp6hwoYsgDxiwdj2eGOF+ejJ5RhXyKLFNPa4NY6bZXFJb2cgliKa0ORZQpo6AC3VEHDux7WMt
QLuqTjda5JrDcyc5hhZAeoGJFeYsf94I1yMStHoAcoTuBLQwv8aLV2cj3NPrOB9s4zywvHIMI9Kg
yT1FLiDaCRZCpPlWw8i2GCq0BaXqTrTaLez9j32xlJ0IAximY0jzI+mZzBaTkMnQzq312k5t4rRD
A9frcrCpilTwRiL3V1dDm3ORx8XIAjX8922hSxCkFOjfnrPOvo+SMqGm0ZVO0fPtWCftjav9CDRo
6H4J4qGxCpbvtXNENJi91JExuxuh402Rhbhaa96bZbRqh3xj2Ox+qotb+c4XAuFbSMVV0ZBEbYQU
HfPoq1N+imI4D6RmeldP+nNrhkkOIoXdRjJlVlp5Cm9mWifGCKroEGK8jrVcJncs70/GUFi06Syy
yttUeKisUDrw858X3VdX5tv9YTYAUy0opuMghAPU8tZ+y+WZqgMXpMb2pSh3Zhfg0zaJ01qhrro2
cTBw1ORwSkPFH1fy4JURRCRoUnrSR4pFaGNGS3tMti5tyCWH+/mu3ijraqWvTWSgtMOYunLsndHh
GR18Y11T/JwyuBXIFg546iSjUBnzZcqRoMlUepe2zVqEekmNffMWX5K1uqlfsnXsJ0HkVZ4KUIFE
VZMq3I3O+vOf38ZXIP75NjBIx6QQIJzrAzAuUV5PVWpfrPthcsivuHI4SJ3YAjWFLGT0aW7EfdZS
9Zht8CJGsH1lt4QwiU3h31I/QBxbqpzqUu6GDf8Qb3gOs6T9rVX1JR79p/u8KvZhNzEMc5/YF74q
t9pE0TJNVrUvNiKUwgJh9FPBu31K97Mfnfon5VBsp3XnmTSCoLsaoH8V7ZKVHaIsUM9kRRYPLp+J
0O48kblS5WaJC2WVOd1yzbHG+zZxC0KHio4t1RsHJ1hv0dRLBmqG5iZaDUflNJ4BcW9NWub4RnfU
KUvcqgsyg5L5oI2bWfebaGeL4wRGvXhu23NROaSm2lO2j6jwtRBmI6dyJw4gKYlLveOB5P/58/2a
ul6/N4x+ATYE5WyBsH5f7SnA7Dl0+a0Le5DXykFZzQe+bfb53qZ6KD1qDw3NT12F1UrTlMYj1Vs6
Nw5kuiSYc7bO8JKPXlY4lnCacVUPx7qGTq5TKJDGcPBzWR10lmcyf9aDpIIJgGsNDuvciQcWhCRL
2sEWV/OUxGm2fKOnbvGCcwc6eFKyrkpsOj97qS7SultZj/zFeFR2/R42GEccPASKuCeUdDmMQxA8
Lp1Mde1i96tEd7EfKhESzZUEfFbg2ubavQflebmleUL5DVz1l4X5z7eIrAV4Pzg/X0ubTxw5To7T
7BLtoh176NZkldxHTulm2ypx5NGTACgXftI4gI1i7JPvjFXnZ5tiw4LKtU9iNXqqr/lwIlYfp5Zm
u1uuIijy8En+fo9oRMMaDX1xTIRsMGyv4m6pCSh4RtV0yqyA5YFQ1tymcCszsB/jTEX836RlRBvb
y+NVHK9LtsrMk9GfeLGS7TXATk35rNn3VrtuICEQ7/TJkYk7RSFnTvWrtPy4p+jmt5/TIYlcsEzI
qWhpLVNVodp7WlH7FbC0T9XwOnEfT09WfVBGD18ntZNNlCeQcHSsztNNZxggAeXXwmXqZRZuU7nT
sBZ8D0ZJnbkRC7LEB4e8NQvkNokDOzJqE1DW1r18j7E4nGj2c7orqyDhS5BF9se4Sedi32rM6Uzb
VYt7g0Dq2MXG7IEnsfyqDUzZ42co9nRv6EwR45J2G676Ij31UmBMbxNyRaMAwAsgFKOglUm8FFRv
MENppuERcTOaQJOvRibInSinEmIkvOixRIskBZIETFgYcOiuAUtImGvR2tzm49lMjn23gzG531sP
zLwDF5PmHG/rlqbMdXIBUKAB2CG2OibfKKGutnqUqw2EMxP5DPseCGqNfBUZE/GqSG0AfjNvnBw/
rvZlDgfdElSDgIRdJxdyzjVDMMjvxJb13tRI3UiacipDlgfHpXoDXHLd4ED3HKUqwGcL/wfm6Nf6
Mi2TjQa94PjCjbyinVIB+lMUvzBYXvL8NRyaZIeZq6LvyTaG8hN6rK42xzU8msx1LcgtWd6/uKFl
LI9CFanVwvZGZf57GiENXGMyBCDO8Dd7rIdE95E40sQ0tjHpML+Oo6AlOFSlHOocEhQdzZNuiBzV
iHwyJ9B4/hzor3M9ZHhIayDjgqwL05sfjn2qNcbQO5nPEI0PNCgFJtrQQi4MgmizIrlzLiK6jGD+
d6/lW6vl91p2CSrfgo6+KCIifUAXHKiY6wnxyEhrAhEonztWNp6cNrLTK3EDJTOsvL/7hEsbDVkK
GAF48ebV8pbiTEtiyKedW2gGUxF57WhCfWtOElSWL4Rww00V7cb5ieT8xxNC7gQDTcwYEPfRt/r+
OY+1WpK6LNVzmoIp6OR8lWjvdkacVMDBGiLGYWfvzfgVomaU9DblM4KCvLfknW6ntBTPenWnteeo
fCjk4zhuivEylQ9T81a1WCXjJcm2Q/vGjI3WbpEtp8UGjHprCotqN80hOpWK5sFVDEUcjGy13HkC
iq/Ne4evzCpMVYHghwrPOszo681hzelYnkyGXX8sup1uhLn8LFcI4Jq0r+ZQm3ap9ClQc8Ac22lU
RiGOY+Lo1Z6M+NzZZ1M8VCYqodDEjVgHKfZV8isTD/rkiXHfxO5ghDjjevOUyStb39S5qxSftsmR
D2wBsbZMPHTuSqDqs572sC2Y6Cx5tvRo8Xt13qvJGRW2abgRnonhLUprVfuA8arevyoCurUnVt1l
KG/BweZKkAwlrKJWHO9KwkFbu6a0ZW3nljm67VbkEn0HcdTuVyIk2Ja9Kgreqf4CRVPItNHSCDLF
SRoo6p2KCcVOCB8moa9KjN60Fepnw7zru7sE38pSw6nJBY7no/XQ2b5CPJWE6FGwCIXzEqub0iN8
M9zio/44tZGWLUNzcNzRHUaY+768KlYMMSSVtXPC4gwFOzS+y9JqaQEzHTrpUu0wpbw1qP+RTaMH
CwFsADMRSHHZ61whmeOFgiGT82y8Fz2a4TOUeT25iqklNmn12Uh7jGy0EYdpfCLtOoakVxEo0U6r
HtrcR0BpxmfJ8jNzl487SP0wFXKG+slCKaCfJuUF3s6aRkv0E5A01ush82K0doz1BGybxl3C8Wan
dSX83nZhWmJuC5qTe2R18zGKHMM+2X3nyQkdiKvHfk98FQhryWmsNQRYaSmvC3k9Nh9x4Wu612ae
eI+MQMa7k9f2qU93+5nQejgk/ElMOtWzmlYM3KUO5M1TaQpq1g8mWce9w+pDRnxzpAW7wQcAredH
6ADSDYg+kN+hT4zR/ffP1mogjzQVRD0zsobWM7KFfputoBvjZc7w2UMGczf3tH7STHBnnWgCgQ3g
UIP20Ume16OoKKQLiTOauzLZZtrb8pcYgv0sf4iAcuzdrKBz6aoEgggO1BWly7QX85qbu6TYHQR6
bakjdwWyZm2l4Wwm08fYQ6uBPHUWXoHAf7ZiXOVK6QMPa2cvNnud+M5GzwczcbizsUsCRMUYSm/l
UWl24DMq8Sbu3cJ4iKb7vusdK4bW4PQaaydS9iiUdrCDlIxDSShBHiAruZMPCAj1YZperW5rCxkF
01li4EZ0294VlRO1Z1lCz0440E0qLBVTCzfWKYY+tREkhObxXaMLL+reFDa4XEqpXt9BRX55ZRPq
wS4NZRwD9U5Fcc1RwzM4fzpVOlLDdKcHZdupu4oE6kANea+xc/06QErkOIBdMHfUknaZodG4OujR
PuKDyyBMWb8TxLZkp3ZjyFqoXw76tqiPjf6gxFGYxijHy0PVeq86RLb17k2M+haaDSuIBFFrrGg5
QkrNzc0P2UhoBfBvMyegyAVFDYmkyjfbX8A8m3mEuO7DBW8phSLQlmcIddaImelEJe0uL9fRtBrh
w9Khr9d1x5hMFDOsMnvXyZ1KYScpjYGeBoA511nIF0F2nAVI831h0Xt8mEHx8qC+SaWfAFUV+bLs
8rN038mu8h7DfRrFS+VjxmMLx04xMdqlSYDzoD+1+3FGCeyDnoZpscOzALxq7kdmIGQG3qxXpesp
c8v7Fr6WDgq4jM7eiMFRSUm8kl1AO4MB+lRQ/PbiZsc6LzF9I7TdxkN8SJ5BahQv8cb2xT59lY5V
QnOF9ufR61ZD2KE7fOjQSzVWJvou5+QlLugoUTmsLozj7iYNZ5nDVuWGP2pUjpzpVGuu9njLNvFr
qPo9tYF8z4LvWSBGqKCv+kQCuXyeQr/1zGtgNXpWynQExgEFYkLhoQpFJsX2uFyo2KDoa8VZ54Ky
sIHcqUah371PNOW+kcxtI6c3ptFXg1rIBYL8Dtm8BXuxYPqvUk8bmFYmRd145knWObGuCjct+lu+
gj8ySjw6FP/BNoM1Kth0VycTaVlUWXySzxwyarTUuwc5kY9wikSRP7+28nwcuH0jZoI9fB0z0atE
03JxqcGbxwzhe8zEqF9SOZ+Uc45x7+zIppvLIRpRbEYk8KvCRf97JAB3hYW651KQYJ3ODxliLLrw
5cr6UJj7hvBTtkvLooNVtnKOOfjy0rNZVc7Y75mOmLGZko/OOM7Dh5I/mc1Gzt767gg8r+APRf85
W75F0MVylBreQLSSKCYNKXehGoOcU0EXnpqVjzXAE7+YHDjygngskEnxNatXhemOg6t2TsYc7JgB
HIaJYvKQZGsLbWVfd7RQ3aChESIROTUeikkH/UIXratA8Sen8nq/8eK9dYpexGd0n36WT8LTXbHB
HAXfh6mRX3mG1z+nj/mb8lxtlJX6Mp0k/Fc/DtDvljEkxxgFLmsu/hRxOCt+Op97KZyKFTG343Aq
AouEZf7Wp7+mHMoeG7n3pX4n80M7rKSmoFBuo6wMe/3Cq60snnK3qLbY4LPqs2qtpBsbTZx4lbGw
IL6dBuNIcWAXYLFA4Rc+lGf5rnqGqmz+PKHNLaDVQDHMkzSEQJqN1Hxmb38uEFDo/lw8prUM2pcO
yM9qZGqhkGFl3XxOFJdU4WiEnG81zVdGP7I9JJX4d81wVbbCCI7KpYOFrb3YcJLXvL68K8y3TuzR
i7fmXYvEGkK5StAzWiZeMvs6HGVRvnH4yjrNOXuWnsrcEfvGQXKNDgGIcZc28gbF5bmnHqLL9AR/
5HTyhaD6SXvqH5TP5Fw85FgNp3hbhrihdbVL/BS/wH7JBncEOWMLLr1verjHVfFQvuoPfQDt/4JK
upNeEO4/9ZqaWHCQ+DBcprhdSRluMEwOZpiVVH4FwMcMjVUJOwvlDuRpv1wnL4VwMo1mXrNqP9EJ
xMGp0OZZ36W4tR3Z6Z7tSF4epIHhNn68NSgOE0f2gcNNqfTK0aDBhuIOAV2XypdoG93JA/od6PrI
7+oqDjh6PLAN5rTawVF8T8I+NN4bRGtP+Oqb+sg34OXpJyCktLtqoNhxM4ZbHp/dNPWGaa2jh6p4
cxHKmFn176V5mvrVRC5JOQf6uLUTnzcOvgbO3nIoFNQ8y8/FY7oznrsBzkw03uX3VUXxxyw9/AH+
0pBCQ/gQJVZa2hhOkjoQsBhwuSG0F43ujdXvxCCjW/fUTGuAd0zE97c+NAMrd9oZXXtvSAJG3P6U
to5yP7zrH/1ObTHFoDV+k0VzzChTWCBj24S14WSxE8FVIw0aPVDbfZrtZMs3NRffLFKn0GjykYAJ
AxME7ozctSZX7vxIX0e2W/MNhMZ12JqSlaL4llgnwylFizUOje5TY8inLgQj4j5kVdBoO0j0k+Yw
oDThXtu6+MfOpDAwE8JtB4Q6OmO5wGwjczFEHDC1wPgOk8gbtf/PFgg8RpZJD0CiGlLcawCeptc5
cJT5fM47E3qeA3Z4xMaMpj3mHQDGrtv0rNRbQ+2OhfAsPVddCf9zQKVBi5ekN7q0PzpSuB0cGzBn
WIiKGHh9PzpqUo8g3SbKWXmyC3vyZL3EhFVgrDFaN84pjPp+hBrghZEZ2IupAVoDV90IOYsIJMTL
+Ty6eVitu/24HR5Uj/u2NxyxNVhFZ8XJk3U33pWpA2SighbxvXrU7iZOrSO65Lw/gvbP0TGXUI+g
EvYhn9MUjsoCK6HWr/l+kqmjv+YQbNap0TqZSTMo81t+g7V9VE0vbw9Z4wy9Z+bLAdVxbxRujbIM
Vu1H/rls9MP03PUh4Xextp96D5K38nE6lhv1uQ7jVb5tvXkdByywz2kgee1mOmpuGqC3+ojvOyC8
PxSvw7bcq/6AuET2GqEV35tYkpHbcE+fob68nljQpru5hbfnLtdwH652HLmDjq9WLeEwIhh/eZJ5
UnDkKI5m4rNxhqN0v8TGnXzE7ccv0OKP7+Uj5mvyE/mUECOzDfrEZkyj53l2MYdBQYQYYxzJ2XAN
VzgK1f15i/zW1yjOW1f150+gxGSbSvfFG3DLUJ/H/ab3A/adRasPvOgl1ITz2nhKzo2g7E7coRSS
1uUpq7BB+2I5Ne13+zhIjqZA953i35u3HkELo6QUBQbtPoVX7KoDe0LbZG3tu7UdGmf+EeN8Htb1
NrvTf01rdZe+AdGPsGse0RTGf6Vxze8JwVjZ1TqU0LRVNjpZtupsbLP+1EQbq9kPtiv5qVhnfTiN
0Kc6de2RabtY81ntd4YrEbdUfGYh6CA8uJkU2E1gE1fqwpkFkPMHKA5dDK10jBc0rI0GgdvNG0fn
WC00fbQLuiALJGp4U3ssu52qhlPnq9NZ1XZp48AeuMFzF1up22UtdDAAo9N3NnsAsDVqqHmjr/sX
exaTCoCQFloYMMtXCACrg9RrNLbzeQZJ8iDBnn0DOvkIFYBR86pWn/52jIDiNHjzYLRgVoLN+z1G
cGFMfBik9AyNZsNpmYWIWVdrIafvkyXd8pf6shr7VkOguYOcAzJKgG8u0lHfL2fzksC6wErPvIlK
FwaSb7oKA3oC2XoAGH/JCgLmhCopaQU4L0BcJGPhZEWBIxXqXE6bg/yC08qwJykARg8OPXbX+nbc
/Ppz6nT9MeDNoxu0dNflhbKqXjU5q7GTectzdi5nW2C002GZGkbrothx5kHtVn++3Bem//f3slwP
+HHMJBcYBDiI399LWtr5XDYZO1tsHjZZNW1HHll+2iQNGL3zr8pARTVxwrzJmjFoSSzTR2u4cISW
1Zu+Rs2I56mpxLUohCZCh7ZeaW7hAXTjjPuiXH67U/DuwKoH5g0ke9QmV2+myaUK9H0yX9SXDtdT
aNbT7E46aIF+iQJrnXvihHlpconX4oM8ItRjKMpestSRcvRrac18gx814YMFi3ZNBgBEt8/RcGG+
xPw0dZGS6JGrovWjMJz/l07ba31on3O+iZVNETk6rKbAH84cXlNIbhPdt6GHM3u61YM7voK+flcj
ifAx+rQH5Ndule8KFc3bkxSdB6T73GOVh54AEpFpg/9LJMrehDedqhxDLgqNAkQJdDJ6ghaJw5Au
IZfDefTYIvoBY2U6YJsk3K2RBIJYPdx4xV+gl+tXDJw4xjpfbH/tKgakhmKi/ZrJl7mst0AOpi4x
R93JEhyUpTSqFLv2tS9wfpYpsqtcPmhK9Mlh07LCUOT456V53bMzoBQMtfjF0AfsPfAEv69MlMKJ
gS1bXFQo5WGKkx00beiDiP2Cxjmy1vupFyEfxluyYdd94K/rgmWH4AR1dfBkv1+3IDDmMBpWXHpb
8lsFoK5y5DNlBszHVaaimWXcclP/senxqItqDQomTDi+sKXfJlia0jYKqfILF7z3anMzESNCkYds
nuep/+f3+hcXWzYSxA8gQwBdmavAC36/zkpdx3vl1RNLCiTYxPoQSnc/ZexWZnqdnOHXo4kAaAPS
weVYucoECfxJ0NyOh0s0p2i5FQ1ybRUjmz8/0tdh8X3hgnWOPjpGQws14BrazQHsbpTK6C9QxkQz
S8x0vEs4HQwqz9j+SPocC0UvC63sqEPAWPag/aYD0Frcd2wlig1PzpJ9KMdNqXs8CoStO3rmZ7qn
5oC8e93owuiZ1Hdl42bQV2yCUXJtLWxSt2W+Hm1aBVL/q8LexJo3aV49h3bk2TpG1K7yiXISU2vo
/iJzhNEWu8vvlAdzhNStR5hT7pF74evZQ9pTWdAq8ZTKgXyC2jtdCztYd872YNW0DByAPTchW7kU
8fAusiQHQos19N6IF5sB37R5KEdBOgT9rghuWZRdd6HwUS54OWi/ITxYQOp93xeaLOXwr5G7i5zO
8KftD5jx0dlWR6dv66dOFweQpG9FpCXifP9gobGDOTOW0bJYrwV5CzOBTDBMrC8g+XKUgaML6+fE
A7Qd2K6+0VxwYNAS6sewkNrYq0R5a7z887EXTj4BRBuUAc38OpZ+A6nJ8QwHK30sLpmkPWQsZ06t
JZHDq6LyWq6qLhef8CfJbjz5z12KEAw85mJCAvD1tRNJ00E/k/VlfZmgUrJurUACFk9PdCdXYin4
8/b5gf5ETxE5wOIzsKhuA2f2/aOVWrmLhlrgYoN1qWAoD3UhjpHAZzIchVRAOgfmwc5sY4SUleJG
IvgXVwfydGH9AgWI0tW6aqIKnPdJAaOui1TINmYWswsZtB3p9MqFQtRu2g4V5xgCxg+YzD39+dF/
vmYoZMD+HXoVIEQg9H5/clVjZdxbRX1p8mZTNV+cFhvxojPoaDc349SP1YyroS0GovOC6r9uZNuD
XAPipzcXQCvaEI2soV2N0hzTTjUeyKImB82mCQPm1LqxnH5gQQEBx1PiI0YjF6gUon5/0ARPY0ol
JmA5BOPVtJbvEuChi+7StdKmqCHT0asYSY+tKVEbB4IDhKjlaWxl2DEgmGUm++0s++agGZcGc/Y/
fww/0nPcHsiLBKc9BvsQXL067HmZSQDjxvJ5qmDsFY/TZ9JXjW+IsqFqiuk+kgET0HWMMu10RGRu
UURXyWPLVAy7tFzzW6sTXm4g3SvJGSzSzqtzIN5KfuNWf6wYwFXBHQJnGRsTmfrVnfYQsTbGwigv
dgn89txgYmKXlQLmavoL9iC37H5/HKALJht6J1igCmjS1w49dtM1ShGb4gLVdAJIOXArWdRlN/ag
/iPOggEGCA36NhgEAIl7FdwHHdbcjZqxSwWwGqO5rT4TZTw3ybxKKia2hga0WjzNGAJrVbkxdNyH
LWVkN3bGIZJj+ygiG/IoM+A9o6mve3jN7EvYMm5SyJdRY37SrByj3ZobB1jVATc0dzD0U39ZAPJK
SfRmx4m0wm2gW4qmsJqNe7vS0e2GjYIDHW+gDWQkKq0mraU0Emc7L1xOWnwA86wFpSk3pw7d0ai1
+tNsehm4xGfACiaoiB3NCpaTLbuRnv7FkrXAeMRiWJBQOJyuEOQNgwtE12T8Mrc5d+DBTJxeroRr
Zopw5Bktv5T3miM3UQtOgQXULhE5hq6y/SG38g4kbo+MWv8IpVNnrtEKqFW79qEBp93Ijr5Ypd8O
UXy4i7rMoqq5eKZc7f1KLeLOtgp20QeJBWToyUFpheRBCU2FyAdWVBcJAApKVEUCvVOCAaNcY/sn
XSW5JVFSV2p6AAKh1zanM1vNUI3JTWhCpFoXQF+62WpSvGkjRQ3/HBd+HL5Yi6AE2Mv5C3bAtSoh
6YpaSvShX6BddkCwOrYYstFYBobdsgdBMwvOZn//moiUUK6BQj7QpFf5/6DqgOpafX1WeftrzpqP
PMkesyhd5VaE0xADMEm+ZceuXEspLJZwkAbBSkKyA0n066MBArq1asC64VwwlxQ7Q7uYNkSKx4ei
gHNVR2PlSc93ICS11To3AN4BSJNRvBUUqzFUtyqPMejugtgz5Y4McgazGpegZGsmAAyimcYzMBnq
m9kCB/xmQPxJkE2Nzt//Yu+8euM42jb9V4z3eFvbORzu5OEwhyGlkwKVOufcv36voiSbM9RyVgt8
wLeAAdkQLIudqp56wh0gAendVYdQVGJuogyfxFt9uOyA+RTxRozXTbJwxmUWU3RSEe3rpJx3xUOq
fe7LZc0cr7W2GFh6wXfwv0lAi9BeC1rrqflg5xv3MbMXffZkGLsexo1UqpvX15a7bEdGYiB/mJfa
S7udv9BDh+9KcYvY7CwtF9mwjZ0L075yqgdBI89+NBNz6cZXMCZn1S261F2+KnzUsGnJXo7FYnRn
ykfCL5Ov0NoKZ+VIvCk/ahlnsCwYw4GIXGvFiYP17XHgUYnC5Mb9SCdZOwqciTpiY2mjsVgbBhCK
gS6nCC998LV538UnluYPWbrDrczl2Akex4Inf3t4jIdWmqphafa3rbnq9Zvcnonpqq75eCp6mvXS
SugYWE+O++wVFxizgs67C5qnoD2rjY+G+U0zvw09va7i2i++JcpFINBDW5rx49SiSsbQbSdUhjEP
mvswji2yYY9+p8+b1psh2rYKmZcp0bwRjDZAV3SAR/p4K9rbPrjIUbBzn1oPrFTxVa8r9CpoZPCF
6jaca5B5m7JgPT964mwMqpkFrae3Law4abDTUhnqZtsFytLoUfud9yDpzL6lh9LTnaPDHOMC2oGT
YKjm5RAbIhQsR5qTKraxDALb1J8pxjfN+hoqxSzTrr2ngaqqggCmgOjPaBv4T2WerjtufaSxXfGn
OlymXmCnae+Bx8zUEF3lmmMlZtLdfbQ+wSHoacpXs2jfgVpK5rp7UxW3UfzVZIoc6x6Nga0bJDPP
v/f8m7D6mNu3KtCZAEPbmWfvSo+SF2YRiLc0uhXcjOltvXzdFh/BUYFnHhaJAYyCFduuMcRzAajT
ki63rj6b9jmH31wEM8+b03BhoNY+6N+1uyFYMArXTFBe8bkOZcGcO9xwsGyLG+WG8WD32dgN6ZxG
fbjOs7lZLfGZpCWFZ1VN4wYYm77IgfRxWqqL2P3c63vFW+b+kqFQGiw6HJnipW/M4c7b7dqJNmhZ
exTJ4iwEz9h/8mp6k1vd2ZbjKqpWvaTljRXIkPPo5T8P4xUEed4w/314VIORwdzHNv84MNAFjtsH
C2fff50QDQ+XrbuGZcikttLvvfgMAa8MB+PmyXe3OKU63fPEynRhsbjkHXJo3QbLmDjGOmE86q3z
dmm4C3fYAYwnFPIr684r5S4GIhVvKc4GrGQSEATnabuMiksbxEhWf47lYHmYxfU2025Mbl4pvnba
TZfcieEuYupYozo67Nxqa3O05/FDFlxk4tLQ1rq/DtIz01+L6Dxuz6LkrGxlnW9MG2CS2XSlZTtb
W2TmKrVux/4RRp/RPbTJKt22+dXorgdzVYT3VQxH8FZrr1sQAOIRWdTZNGwtb+m55yDaU2ujZxuP
WSl4qDObyeQp5v+LlNNRIMGtEBkK4HAw/48RcV2WY4HVjN3txCQwBGSaRM3MyZpxNWrqXRQl/XYq
7f7KbEpzVqc+8nd6uBDIz6wDlXZK2eo0iONBqrYCnStj8mCnM5q5Y6cAGlLBLGXWet29G2X3jZCD
XD1fJo4KDEIiwjJQW00aDOty8GnFdIW66mqOqcRT47kVPHqNoc0KJy2BzSJnQjJil808TGyAn1O+
jjswWu+f+2/rUDIjqIeyIERkHeGWw9iqFFYdaYGS3OlC7a/toFuURrbQTdHNpk7jMO5gtbj+56Gt
65mq+qfEzzWZhx18E25AEgUlCVKW4TJJf9VqsFq05ifLSu6o4sxzH1cJ1RhXRWN+D2swhE3TtrB8
6BJX49DP8Uf+Cnuc4VPBQn//Xbzpgco7wWFDZw4kDdyPctt+SgIvibr0bkrUj741cXaPlF45Oe/a
1i8R9zhlFf+SVr15eBs1bbD8FnXgUSWepQbeHrpJD7TGBtnNs37exM4Xo/Dc69T0YVC0+taushRg
bC2Wwqyu8Ei+NzgMz0p3BNpnpw8+qjswCMeKFCjr5k0Vzzz9mzNwaEGDHk68pRd41+E9QzfA7QWj
B0Yo6nFiHU4ijMewjMHDsT46LQvW3aDq81603ULrw2ZZJN00033qJhvYLjp0/nUD1sJn7thmSbcy
fU9bj6rarvXWnFllnc9jFH1XvqjtlZXl3tp1JBkmjUBl1E29rrXC3ow58Cukb76MmVOfj1q67kf9
D4Xt+BBSs5EggQUCfI5jYcV6LAaRm1N8p8OumPVufT9iRPP+OntRQTp+g68vcvTVhW/Fuh4LEDW1
ysQDO7tVqFUFgBr+ZbpQ/xx8rG07oSeb2OHSrr2nsr3KhqRYRQ4q6AjTzjVkgwcXolDfgf1i/DRX
wTQsJlQSSWI5GQZITCnKUID43U1h+vATCsVZeQu+rrF6/5F+s4tlV12nnYVnAjDyo11chHiFW8Gk
3NoNCCd02KZlqXZ0CVy/3wYFRYtNXtD659Yg+7y+X8GvdW2QWr17YoEeqyPJb8gIwwY1KWcZb3TR
Gs8UGJbmym1bJmurMbo1XqnhUpnMbW7psBV0bJAm4HlmjOqWNhpXXtiQJECYWPoWSZiVMnKJnFOI
xt/eGM4AgAjZ7gZqFYehLiv6LEqqSrktvXGaN35/a0zllvwgWRDbYAFnzceuFYtB8A3TQNmpNBTm
zghcqsOJBDvO4C5Ph6f3v91vghDlPFGPr4fsPqLuh7dVtaivjH7h3yXCzS4n6lnbaNcicfvdlImt
LbxqUcSuPx/MQZ2b/F9zuy7snWVpy0jZDfm5wbjUVFFP9+smJVewv2deMK7KMVNxCsp/LLZ/BVb+
QyX86tu9EVi5e0az5K/Nt+Rb9vw//vpf9ZdvWY1Ey1+Irfx1X4V185z99fX5r3mbBc+vxVdefuwP
8RXF/ICqHkMwyimwSpgecB7/UF9R0FhBSYXyn54JKn8vwiw/5VcU54NtorqOyApML2SvbPKEn/or
iql+wKrBoiCU5mms6j+QXznKRwA1uRaem7T9SEkkKeUoNk5DOoRpHpyp2JAnq9pBLzpZZBBLs02V
aV36wIivyD/7sTnAJg0UoyL111rSrEh3AgD7r17w9Y+g/JpgdhTYGPtAMGRf8NCwVWQ36XBz4A00
xq4H0TRBwBUYT9mSu3dRkVbG3DbGPPyidLWLCkhupR24hXqyvHoz1JOhJIsQC/dMWQ72pFOzVt4p
+MpRA8VmcuFRfmOlKHWXMKg8ujvfSxOPBLSd5UxlgM0XaVuS/DdOgE8Xia4C1gbdemiqQiJSCDpW
4pbXUZYM3go9UomJ8n1XPQGrOQJYgFOQEgdA02hsq7JDIJO+V0mdzgg0QyLsrMqsJB+Xk9qaw7mC
MxVT5BJDL0wNKlufKGRbvN7LPdHP7Lax5oWOO9e6SNju3OiVcQJu6WFNCWx2rKP7VEucRzLSZOgW
cRWFALOrzmoBGQltxEbz5dv/F8SZ+zzl17GC04Hy0/9REeq/oc4TI/lXu+RNGLrP42/Jc3sQYeTf
+BlhGGh9QF6NPACfQ91i+vJPhHH0DyjxWyAbwPS/xIpfAk+K+4E9ZtB7lBrkKCHJnf8rwngfmEYS
mCgRUHdXwev8QYh56VH/k35h0cFUiBSf8RsWI+AszKPFCaNhnOxCvdO1G6O8yvyFWEXZzajvcn3X
+1tDvS38c5hTMwH7374s0mUdraYz05tVj148n2BDeWdtts6LM58FLYaZ/x2AKyi3e1oD+YLsrIuu
neESJmqbLHzzKg3mAxLCtqRie/3aH5eDcV6idgYR0J7QKYyoNWbs1kg8BNVHNZynxbxcw6tqOvde
sYtFA4lSi86s7DoMPynaRzu7GlRUpDFavkr0qwyaoQra3bUvtHjvm/TAUC8azc0IjtG/A0sSL8qr
ujwjhP9ZiPz5Pjlj+ODMat7Ydfaq3uRukKp3dWg9WZ0fLlC6dnbYNH9yhpb5hcdUVVn1j8i/WReO
gV991IMperUGfxep5Wc7/KxyXM00E8gUZ9ex8nWW1W5h1OZ0Fwf6Xms199by1XBHx9cKoyeMG5/t
wnzAJUahp1WtdVW62BvJeIel0YJa9+H9+zns4vNWKCBZXNJFXd6PeVRY57mr+6Ph9neVXqmrtgi9
VT2ZT40xrtPIPpNWElsQez+1r/4Lgtb/b+pzvJFXX+A3USmTKrw/hOykWt3L//93TDI+MLaSojus
T53J/6uYRHShZQAIlMjDqIg/+pX1aNYHbHUBajKewJ4Nqah/YpJufkCtUgobub/i1R8EpSMUGlGS
OsVi5RIE8XfAsfUwKDmYO1hBOFgPg5t755lidE8oo1W3FmfdRo/V7N4McZae5TGCbWamD1tMJ2AH
lV67GEyErPCVr6blqzf4mz0l1+jrLUUCRoFvoOxBQYXK2lEylg6F6vuh0jwINajoEQP5M/wJQYmx
1hH2pQv4/vWOt/DL9eSpoSEjzDs5qiKDDqzbNPrdg19j/ZX0BdzgqNZORQr5Y44fC3QW6RIaf1D5
j951IIpYE1nQPRQOBJBM8XJoTYGrINPj9bcYTiHuE7nNearbxqJx6m6ulFV7/f6zynd3cBPIfWF4
BzoMBD+dBuvwg4dxZNbCc/O9YinjptZ15Wks4TW6OF49YhzegJlM22u9zFUYhkDY37/8UaLNy2Ws
TpeLY1WexrSfDq+vmFY9abmctTXQy0UOzL/VB/faUBvtMrecbtFakb4zynq4jAbzqSXhOvEh3nxu
VCApOKXuPnxCYICHt5A1sTLVid/sK10XMGForjaVY5+4inyQwxfNVdi69ANweH0jTDMMUV9qwdDs
S9uotnoYwx0KsEirIuzeTrxU/c21MEZDhoINDCUFqPfhE01F12uY/ox7w0qm7TSBWlJyWDUqNcRZ
p2PhPsuLAIJIozzZPQxjJWxi8gxf6Ok8NBL7BFXzsKUpPzIYRE4RhxqB9ox11NI0aSVHaVv1e9tQ
PrUgkhhnZ5tosG6QnZwFYXEK7PP2ZVO2AV6je0ZYhL15+AJ0F9Mxu0jGfT5EIAjRtVj4COUiShg6
J1bwm0tR+FAmUgEhOM4xe7R6mtIaa6qLbp+0cJzTEBr7hNY3VOBaPwEmOD7LORv4oKS0XI/89RgO
lxVlVASib/etkqWrwfGUM9Ha1VxUlnWbj7a61JzKwWstPaU68ruHpB1HPiMBpUAQD99n1LRBYcbV
sE8ZaGy0plWQ98kTZAfGUyY5b4I9DwnaAGUGakqpNHV4qQGXnNCb9GEvTHHu1PETVpLJbHBClE9r
4/P7O+XNwpRVKzUAe0Qa11tyI70qEJ1Cd5Kuw6EyHgoo86RT2TyOnHpTjGlxPoVKumsz2BF/fFXN
YowAeoWjmzrg8KrVNMU0jwN1P8Wp+Bz3CPhgNL02Ql3ZKG1tMPRXjO/vX1O+toPwQ15BJxkMP95D
NM2PdgR3YXadV6r7zkfvwesFBQQ/YPPHV3kRIzex6QFD+aK48ep9Zl1Px6cR096uA28ZWHUzc41B
rN6/yss06OhheG8WFZiExZKwHL5AgdB9V1idvY8K9yKF+Vj4EH2bAg189BSqpWYguWjNvGgTJPsB
74RIHZGXHdFEaFFW2L9/O7/ZHDJLoOcsRZBI3Q7vpjSCAh+O1N67cANqyBdTPix0FLzfv8xvn1pi
rOmySM/pY3D8GDto/zGR36P1A06rR/F0F164d725NEBgzfRt+QXxRf8r7CZxCpn/u4d8ffGjnYIz
TIKxdm3vM+/CbM8d59IPTtAJ316Chh7lGwULclLwbw7fY4ftuZooUfNoDGqyTiY8q9LY6WZRYsV/
vE45hdn45JQwZPjd4aWUPjXNIG69fdnb/TLW6anBNCpOxGvZfTjadPqLzZJcGSTu5tG5h111FTJy
9Pau2+UxPJW8+ebjTynmIgJGASm2ihBOsLJ4WzRN8B0h9oEPaMQoguSlaX5U2xRLUE3YQbwA/pR9
Ta0Mtdys0eADCTMo6Ya7cdisAytxBJzyOEFczmjGnVmU3TVQWrgyLhQmIL4mLPhWydWNH5Ysk9qU
YqQGYpLf3Zxe54kY9zbe8OgGuSUMdCaZL6zZV5HA0uKSyVvv7LM6yZcF7vbMSutTWupv00fAOMRt
6gPAvRIlfvghMywfKt2tvf0oiJux0NDxEU3u6Ge6F/ZbY3QL2X+wRLtse8QaIhFL9dU6Sf8Imsr2
h2RBaUZTmpsBTHtUo0z0EushVPy91evedmBOvdDVON4ofZ4t4wAgxPvR4O37lSanZO5YaNLKelPX
m1OZalUT79XKjxfOhPCbnUKkev8qb6oD5lee7JTRCJPToqMtqQ+aGCK9jvcBZzUQN6OwVtFYIv/S
d9Z15nfVzs8YzhjlAJrR94sTIeG315f1KCBEaWZtH35etHPNZMIsc++ZVng5pIyaFdW3N2FOnmOn
OGL2w4DEjpErT2WgnRqMHzW25Vfl+WEg2MzJcE071uEYkt5VgsCO9gmk9R7Va07Yaudg+ELnbCzu
o8BHaGcEkAKFM5vb5ZRsylEzTyyu33xsoCI0JOnj0Gt/AZS82kyi1PLGEHwGpuvxvHPRGoV0Pf75
kpIukmTNSL7Iwcfhy+4n3ytLhyWVlw29xmQYzgo1OqVh+NtnIeR6HNweR/dRcZ30KXZqbhzv7QYe
Yd8HBdxopz4Reo+miS9fjnROc+FY/hhNHD5MKzqs8zo12ofFkIBj16L4W6PEcNITJwRVkvdlcJGk
XvqA25/6BdNVRNGEGJZGhtqvM3TfHbUFKz30DrA6ZcrG71qs6GtzMCbEl5pqXCZhjMiaQKFAdBoA
uz/eejwAHBT5BLJCP3wAffCZloo22qcT8+PWYYNj4wWOTNGAYo26OVdE/jnFTrToxlM43KN508/X
BwiFaRqutTCPDq+ep9BSMY9FBiaprGUbpmAIlULbVipMy7jQovVoDM6mL1t1VVq9dZl3YrwdhBqu
/FgE/w/rH4U4ObNmCmYevwvbLjWvT7No7yWqs61VvJD7wMzW779x+UYPs0pOElKCl+vQUDtKkTvP
Gaqmm8L95PbxXMQD6quen27DNKWIzq3hxPV+85Kl5juvmF3H2Os4W2Y+X7FEq3rv9d3HwkHUJA90
a9Zr9ridBsN+0pruqTORG+zyPtpqrYo4h9rVO6PK4+X7D//mJJXIHxIvsktXIutlj/F1KRSEKTC0
MWvo2utaiaRUU59RH6VL36uDNau+fuTFZSvbNwF8FoFkBJXqiUV/JKYhNYWZ2ZH+SXo6yvDu0aov
Fb5zbDiN7BS4TC3K5pGs1N/2KnDDXoVVnGZ0M7BxzlajFSefm9YY74Wif8s8zDbG5na0Ku9Ej8yR
q/3VyiD+yxYGk0SpUkiqcbQbtLx3MxDo3ZPDEX/ut0X0ZNc1wGYBjRYRMsdF9rKuYIvMgCRbF76b
lE92OZoNeuUT8mdjYiSXZdaKT4HWSKE2J7EubCcw6lnXQ6VD0iyxIVT4nXafmgNQamUM8qvGnhIQ
5ODynpBqb4fZ1PTZfYmvF5Lp9Hau677WbuiwgZQMIejc63VhDJCjS1QCq9wvP/lhEnxB/M+8T9I8
QrViqoHsDlRnAG6LCdyhbonytuuV7FOWVtp+dD0kvK02R/fINAQjW/DDwbOuNhPo5iD2dvlgZxdk
rj6W90ZGaEV567MxYSORa4HxFRKTYcyiONU/Gx3m1HPdHrB89/zyxpxUJHmLjIHIrChUEtmJtYSS
pRF8KTwnRVeoJyc3rFaiGj2vulfqHKRxGhXeBDBxQvwyD4roo5ql4kdF8O/AggEEm+h//hoKvB1Y
tN1z0h5OLPgLf08svA9yegoqUEIPXk0sSO0/qFivsicsGKkv89VfAwsLmAbjdqwK6VJxgMmm2K8h
qqZ+wCJHnv06f4208U+GqKA6DnYmiQqikkROqb1DzWge5f+1YxaNVVgNMF8AzCl0gN1gACS20tbc
hG3tbrN6SNe2X+XXemcUZ2YhilUy2tN1bQzdro3jBI59tvZ9GIBuXsbnnteU95o2ZOdORp5nY9Wy
Mat62oXapCL4Z9UCuXNEZzEhqU6kLYePIyt7kly0femF05HnXDgMwqpZWdh/GOadBRJx4aeZu4xc
9wtuJsr21Ue+/hG8XiNKZFPin5D280oSFUHfn0bbMbetTWsv6ovWutNTmNZBMLgcOajnZVaRAp4P
7IuiLYhDXqJNJ4L8bx6SK1IsSR85BrVH/ZLALfLBTVVxZ4XI1SM07u8SYQK6texx+f5TvrkUiwxz
FcRdcdRkqRy9z4h103ldWt4rvd2sgtF+Tu1AxQBMs058OUOWQgcvlPEUzlAsQ8A6AIiPTi4QQraf
2mN5HzvqKvXrLe3ilTs151mpLsshXWEaNbOMbYbvfGc+EqFvtFyfRwhciGdUMmmpzSul3gR9czam
12oFHaAzt6lJFyS5s9rgYcC01kilwlm9Q6VkV3UAWgPEKltdO3HiyZs9fBigCYZMPAFEU30dJenu
MEZ2oCfxvRb36PmpQGMHkemzdGzyeWgqp3pbb1YjBGidhj19HwYkrIzDdV/0iEdGtCjuAfLY60kM
cPiVAeWjVGTbYui9m1hxQElWJ1fIYTnCPuDKcuLJzgOxSW/98MpOFA2wbDk6W4dOkF9kCDrpIj2x
244xl1yGyg1tcmZsUOpUR97GqwpOKzTG+6h43LdCQzlDCeKNydhpHacOMnRusoD5VjOAgc7gV6BE
axHYs8qs8SFJq/AS9VNjqYwAlcvn93fImzePwiRe4OAmaFwimH4UQIuhTNo8Ev5DKPx8LpKmvXI0
iHaigHejQWJbdhr6DA4Qrfcv/KKmc7DGZBFok+3xD0Oal+bZ61eCZaUa2Fb10JgQfSAXMZZCXaHP
bsp6fKyM7j5KxnHu+J4q86fPDYZYvYHuY2oK1Afb66AnfQKV+pxj5By3+jdfM5oZLdrPuIoCYJ7W
Q0GdjqLj+3d+lCqzZiQu0WXF0txiJnMMK1OAxZs+rdiH0tIvxGSv+6RY5K53WXvYv2Tm3GqyWaiY
j9pPyaB/s5T/EDZffYU3Wcojhn5h/QIxXbVNm7HKX0Es5N/9O2GxAUTIRjL0UT7OP7Z+CgpLEhEm
EaQyj/iVrGjGB5nXMAIG3SUVuAgBfycr5gfJ2ZfGzDSfwHRqf5KtHEUBqmqqAYdawqZxRzfnuODz
e6cNQ01tHqI2Ig2vjDS5HLLQUecWHcO11CiYRYPvx8tp1DuoUpwLrh58y8B3PUMEai6TwUhvARlO
65rq8cRpKaPsPzvy5fZAvMGnAHvL/OZYFqwHx69WdIsfyghRNJR+zlDmc6FMpKV5IiAeht2fl2Jm
wjiDjj9f6zAeNp3Twz+YmodRGRGo7St/6atBdGLu/CY9lGc/+Do58GKzvrGn6KFRKRVUpz0FdLvW
bPhUKboaA2iGOdTpElJ/i5RT0wiOumR0L6dSuYirZFcFArFBzc+ouuNpiaGIdZe6vHFF8+JFNI7x
yhG3sQMfPwaGu4l8ZthFHYg1vG0LGx5PPdUtkAX44dcBrU9eTaxUpSjK0SsbyQurMa2DveMowVeH
E+Ga5lk9J8WiKg8LDyajdjaYOCO0Jk7sXTLN/TFWF2ljQf5HRDSp0wrZiXvL7KJlF/vhj4/6b3Qi
OnnvRae75zQ/ikj8/39HJO0DCASPNFtOtaEqvwJ96R9wjVEdZFBkJnIYlXBLJ3EFMAGqndzhICoR
QCQQFQQ9xyd2Cb/Ku+sfK+aHEezvrUZfplAHC4ukiwEKzRdugoLsKB/3y1ZJU3fS8OQJYXxUCEWg
+SGm4msRCkR/G8ua5XowqnNXLatk7mqTgCiMQ6d0mlHLHgexIkPQ1PHQa+77dJrViW1fm1Ts2Lap
Rh3P/XjUnUWkj/ldNCmfqq6mE5vpff5ZpZ86SqMHhkNIWCi3DHqmQA63unSmJ91YLFvVCr6mduHS
G8uAcmOiVKFNnTZJcR0aJMhl03flvNe7oV0WYVkqH1Eu8K7iykxuFA3oapx0AHr8DKnfchymE9ny
m2BGSxLpFDp5TH7QLjvKlis+bEiTVrtP1FBgJ9JW8zQ1u8WrJfXzu72u2N5EZ66iwS1mXij57i8F
yKt8KanIzcoipEGUmfUyC/JqNRh1u1LQrlkaXXrKNO0364JHoQyVZjr0kCRF43XO2upphom7Nd7b
ajEy58m7j4PhKsaqF15pzwqgWIlsrHvrktjNWtCcPp3VRoFKwZAzlC4aEWHwl5lf0kxtvgk193Dl
RLHOmTdOj/aFP+bmnRnikTrXC3N8aJ3RQsPEgNCwDAvohtnYV/WSISgyBZzOcb6YJm20Z3HbT808
KJzMniFAE13VWo2AtWkUI4rWmN0pHhonC9ss0HgVTnlrB2L4hI6dgyJh3RrPFqDG72YaRyTYJlTX
mQkKJD1R6L75YhKcgK6nqTEElW/x8AX26KI17WAP942ffRdTvvMV3s2kext0VMLVy/L4N/j+B20q
IiTTDlnFA9dhPPVq57xJFdGTL4pvVQMj6YcD9OtU8bc/61egVr0P6P9Jrs1PDtE/gZo/IgRD6WM6
QJEvncV/5o/0s5gNsinBu0j6mqygfqaP/BF4KVB4MgEhz0Ex4g/iNAXZYQZw/BqOBxQInoZt2JrR
tk13gRnNHO1bSpA0mfEryIFr4yXyCXq/GPGFnx5KH6O9JaS5yFq6OHSIM3rJAXJ37D5zmccb50vM
7sHjw74ty2tbXE7eGjKTmWyc6RGbksj5Kg1JMnh/YfOlNG8081z4953YBvSmnDm+Kpr1HAZ3bnyp
tJdOcVbqu9q+zt1zM7pmTBHz750idlN4VQ9r10XUVew0FBT08LJSaGxDP5yaS0da62KTEn92so1A
rdPbW+FVjtVolc0QAq0kWsFD9hNd8eQiRUe029raqhM7HFHs7J5+dWzM9XKhRBu92gb9s95h5Zij
jirqedTepuNdYNxP6laJH7XpUxdvneBC1Ju02doEtn5d8XP6lU0aB1PTO7c1oBTJ3sNgMZ43A2Dn
q2Fc2yFwt6vAO9f6ZZTs6mIzBGdGfzF216M6qwWk4LOp+yilWPANoOo0IF8oM2FsHJTRpycsfDao
H8tf+WoyH4Phpo3vi55WfrRLUSu1LivzrqzvRHIRBRu07iOcNt1lmEm59HhaNAzd7LNK2WBlqKNN
ra30Yl0GV38eR35PJJKh6G8P+f8eVvBst/dCwS1qAOFhYib/wq/9bnsfgP8BUqEE+Qm5/+kA732Q
pESwauxpShSZ/f3c7q72gaqF/U4mrkItMv/Jy0xJOGKgTT5m0eTxADD9wXZ/8bz6Jy2TsYYCkTOf
TjqiZ0zDDk8PYeSBiuXmBLpNNX0o62poz/02qtqnwWyKBHOgqIibVV4ClbpWGdDYt8J1o2jjRZU3
XlfaUBiAjujEuymdkzjtNjSTsHRIsIhAQV1U6k2ce/keEIOLRm/K/I8JTBxayzywhX1jBpYQK+Ck
SoB8TJa5lTnPLCUf6lUdowCHtEkEfHhZlnp7a02dqsP4V9RrNP3qL57aKEisK150pheDNs1J+ai6
oCpipc00CNMBYbbWk9YaDUOkiEnrQu3JeGdgMZMLqxc4hsRhyPSsNxuQdVmboclqh05Qr6LQim8V
JpUYIkRdkaxUvdPsrcq0LTFXdj3yqhLFKzNt1niVj5rOq2X0m1zssK/849tQg8mmHh8aea/Db1Mq
WafzzpwIsK0fVUz9KlyNuqnwdmmsVeGJ1O8IhyKvJ7EMjDdefoH/O7yeCP2aJdcQ8yMlmuBrdT4o
9YhZbP9Z1VO9YjIYlsEuz/Ix+TJ5tXbfFX39NPY1S2AM6+GUXjE74FU1yh1h3i0RQXTw+A0W94d3
VPvKFPl+hlF0HanAq00l1xe4eiuwmSKjnxCv6QOsjhKvxsajzAbk4lPHP3UbusytX+8SpPMwnuRM
pnsDl+LYx9q2s3ZSEoG5SoDkEpz/UOT6VZzFuAjEQdOrK1MoAnsuct14N/i28U3VknKhDYpOHhkX
+vRs+B0IMpY8bb01RJegzGax2xbTVw3YjXNrNkYf3PViGsUXqxtq9J8hm/XWKSd4mQ8ePov0MpJh
BeINuf5RHaFGbjCGjLPQJEKS/dPEnD5d2oGBHuj7y/cwMTXh6YKd5Z2B5JZ0hJfl9qqUsDJDsDoE
HsGBMzQ2PmHa6FxGOUYW8wzmMyJQVoqp0vtXPd40XJUtY4CWh/VCsXRUT6Ruj8odiTj2elLoO4jR
PzDsXGD84VWb96/15gmRkKGnx3ZB1UX2lw+Xpw9AL9HjBONaYSdDgdgEmn+bZsw69wyZS0vfNS3Q
Me9EXDjs0fBimXXS48cMBBUZExr64WWBHLlGWvu2j+LTZEO2rOPrVEQl/GdP1HttrOpVQyXLmfX3
xPb/IhzJy9qAYyQeEEjr8RBj0tN+zHXT4rLqNJWkZf1w0bpu0c5CiCBf3r/a4chAPqTpMDGB6sBl
Oe+OHhKEmN5NkxP5WFrG7aaqCmctWsNYKyLxrmsoNmiBGhPuLcNwYgnpRy1UeXF6IVhEavRMpLvJ
0cWFiEs9LA3WTy2GIvPnsWfW2W1dZVP8nFCL1R4ob+577VoTgntB7MsyVeuUBPZ8XICSJ8WtGxsv
7jxmngRBNuoysjgDfxw1a2GxloNiS31DRrwRzgPtlE83fV4P+VrwgdObfMqqZmX32sjAAvXecrwt
GtVGbEbYin0ziS6cvhthWVj9Rq3tmAS66x2VlDzslO4b6MHJx42j71yMUkc3ii/MPtTNyzBTtfIG
IIs9zH3dz7HI6RPDd3axivoG0jZa7+L01sNlx4M0N9Pl4A5lNa78KdQxu221LMRmSMkbu9t6pp+a
GI9Hjpc8BFNihPis+pM2LAonwDQgMqZhempdPYQa3FkZ/tFx4duIZjptoLjbIkl6VK191QguK2R6
I8yh89Tc8DN8b1oFypCLbo4ipR59TrKgEee6b2JbjZC9R+ioVVtx88vAidwo3bJyHczAisEavEUz
dagpI0amKPRjWkcX1jIp9XQwrjG9ADXzPTPsrK82ZZEmSrjIDXxsdAhyZhk489YQo4kM5dhh4uWH
qeJ+85TUax+QH4rH77FtFY4/G/LAKT4rVgG7Fp11tBJDA9RLs/S0Xqm/kdk4DTSLKYi+eV6SZGeK
IchJZhme1Pq5MmSFjYEBJEM0RTV1ACP+vzk7rx63kTUN/yICZDHfUiLVrQ5up3G4IeyxzZxTkb9+
H/ZZYC1KK6HP1XgwA5eKlb7wBqNPsYY3pm6odiJ1yvyLIRZtQkAAeNBRDFbh3k3RVFDLj+oee/Zy
VJRnS50jXh8FIZLu46q0XL4Qu9R/gLQ47oeoVSasRoYauPTXzrCjmDc9V0dctDI5q09EhYlAb9F1
9YdRzl0V6IOYHTaulZhHp0eiGf8r8DTy81y38i5y7TALaqhf/C4ty/EsqIsUt9bYLttPiVrg1VcB
IUK8PFeiwVp+OqUCwheLUrqAAO2dysgOk9bpZf/YNSLWrENdJhrtLXfKYvIwJ0JtJVfsCk/Uxs5M
7EeLLL+fap4UiTVPnwxOdHQixbQb305dI/0ERbkY/lkQu5+HXdOmanxP3UqJ2bWOVsggE3peo3Om
qkgQeb056c0X0Q+GeqzGaLQKb0T+cKkQacvNCp8rWKe27g1Tb1lw2pViQh1zJikGzlEru76uLZwv
JVBP8eJYMx8VrluzGD9FG2kYJlpNXPtGCAxrX0RtBlA8M4lF1Qmr8O9SABkIzKZqhudaUNV8XGZH
m5+sYpggvie6Qp0xE1MD9DFUR/k4V7YWH5zJ1qInzXSi5B87T6JseBrTonY6H3xr1c879oUh7+tE
7UPnZ96iMPU5hHKHo8FCsRXMf0w9DOi6I0M3/tyNRpLcWUZXT8OxoGVj3Y+ZnelR4Miyb8W7ds6V
sPXUorer95XjyE7Z553OJeEtoWbk3+ZpEv0X6roO7nWLoqn/FPagDg+2WmB1qrR6Hz4pYdx/MORk
GP/OPYC0W2/hWTRDmEFxm1aSBXyaPu/pW6hFupI4Uxr+iWeMc9NBE/fmyuK6/hidvbgrAshEQB3M
hW0CIDgdBahYt/R50f6J1QyJ2r4r6tyXmh4ep8lWUKXX86EMusrFLOX6yNsImMoOvTLyxpXPTXi+
/rK/gigrnGVd2X34p2EFRqzlyjI7tEJNZUDqNqEjkmT4BqHHuJC2hHN/74TwkL5e/xXre3cSMzI6
fS1I4aBbIJVtfoU0rSZ09Hh9D+OQOP1QywjxbVxHHb19akgbosJDBwWB1OsDn0YBqxX4KpWHXh+k
R1qn2+VFEn4WAo7KnT4mSCiGMajFgyMG7UPJyYkPFX613oI+4WowhBj1jQDvNJgkNVfRdiF8Xe2S
4BBvzS0UEVkDnAA7mKkZ3uW6aI4wPOPnsOT9vLHSF8Yi36f+t6b3UC3WT/HXSueiX/SU7CUg9HIf
0ZeFj0gx+qW2Uulf/6qny7lOC21zcDDoXxGhE2adDhWWZpwpDgq6zazAASqRyeyKqtlLG6xtLe3x
xiqej7eSdED7E02Rr26bCunKNx3G2Q2ycIrvaCp0d5WNEYajE9Qsi34LJrXdNdAY1hR2VTbkll5L
JCefUgmtcewnx8UhEBt5rnAZyHhcdpCRukd4DRrOuqGzVyz9FiFpk0Ovn5b+2yoiIAg2AG5ssquh
Ig7PxUJBY4i7+JjxtMrdLClJqmrcfFEtHNZz8IyY+7SticV0MRVB2qT4jFhVqd1oTZ/vKX7Nem9w
c+mA4DZxbD6oI0jhVY8kjuwYGVVKilGlIIurIq1+Qwjp9JJ8nTqvLEAfilZclJZ++tVnrHMwnYmi
Q5e2zn3aZu4O+HzriXrAQ9EpVcsDnqTfmOKFUYF0rTpza8Ec+tvpqJHTEfzqhoKVS96/r4SY7i0L
qoKQqviI+BLlY2UE9H79BG3QOUx2JSkjrAqkCO4ScJ/TYZ3SJhaB/XWo7CVTUTkZJwJ7Oo9rs6qw
AleNFIzZtaUaFj/P66LadbNqT56rtml0y0PgbJ0pjYA94DcZpKHgAk9/TTSMYVRbRFVDqinTrh7o
4/0zDg3OCXOT9G/95LxIpIC4yOHWRUVo8xqkLfByMXQNxfZ2bIME5MbOcbRpZ8xZsXfsovs1WInz
vxJV1Hsvt5DPbhHmRQLK88PZoii6GdYYm0rGTdgdpkwiYKuL6YNadhPAjmFQPGo3eMBeX+XTx5dF
puGy4jlUDjQKN1tilpppij4QAx6iSfNFW0TvSiW1D6Xo6y9s6q/CSMsPRR/Jx4iY7v31wc8uMUJ+
4EXc0uuikpKerqmsDTVvrLA/zBVJZ5YD+8+SqvuUGxhiTGWnBZNS436cZvLG+m74Eeu8BUgp8m50
q0jAt69uGJVKFI9yPIxDtBwSB4tWVxbuv+0yIsWSGGhPT322c7U68fNxmO6szLIOGTiDvZ1g/CiG
EUWNUIAbuf5NzvY52wgVD5YSdQKa4JuLvaotooC+nQ9KI+GXm0N9ULrlx1ggC3p9pLOvz0igYKAm
oRYMuXTz9c2kKYaqW+ZDnqCFLEuhHpcYBfMsNZVvvRJ3j3JmemkolPLG0JcmiaTTWppn8FdQyN+B
QGVEZWss7nzgfeHNMsc+8/Q8+uHybX9dn+VWuw4izupwAnx+RaZSndxcHIYCnTTVJu0AXosWeI4d
JOyJ6gARJbtvcqvbVQLIu3Ca6Fm6s3bou9QCodGqH6EGWsGSN1+MQtS7CGF1vO214gl+KFgyBbHs
67/1dEWIHlYAKdgkYCQUY7ntT89DXxQNAznp3kzgOx1zRRrLd0XJFS6AKMze2bXdfShG1arMnTtP
6o1V2Q6/qiXDGRLshlXVbfuwZ5Mjx9w2FzTP7PG+VOryvdmMPzItHg9UEPJdF0/usUTjJLg+79MH
jjdmHZg5I0TMP3hcT+dtFp3MLBnjzGNo5a9cyaZiH9utilybbtfoxhvW+E9Cu+jz9XFPr9t13DVA
XJl5IIn5l824msiqyG5n5LwSRxwouot9WUlxyGM0591uyu//i/HgAnKwCRY55afzrGddUuyhlG6G
mMTb0OOelJQuTrukP2NNqjeu10vTYz9BQEWzkTdsc8AVvW7zwWnUwDIq911ptkShPVI54NyrmrIb
DIkbMcPFESnXItRLmALI5nSCkGvdRCNNCyYDkLHqNuIwUzb09XBMvUIa1Q1a8+k98p8FBMenrQhi
rvFtOyc3EOuUteCDGqtxSIwUPCwwuR+t+ZZH86WhUMQDYclbpVOCP53aKkwwGCJcAjBbsd/NswKY
C/6Fn4UyVN70CPxnXtyOIKO5vkjMNivXa1M0G06iBekkzcfOjJ1Hq2kxhaBa9+H6njyf11oI5ugR
1/IQbvs+xWRZy5SaagDBw/bd2M08FSbb56xrbsmbnh9z+K+rIgXUP3LtteP7963fu2ZRp5qlBhl6
w75pDLiZRyniXJhRBUDTKp/75ZZT5KX5UT9ZV271oNpihwYrntTR6VVs0BPb9frQqD5JY9Lze+Ki
4pYJ5vkVinGjBo5lbQqhVb2GW39luMIdsjEeExEktjI077TKbmYvKXsn7T3Zdnqzz2OBwCRVUGf+
BNhV4tx6fUEvfGWuUyqazBeQ21aKBy1ydFZHjKnEonS05wq5K2uUxhv+X5zEbMs3ljR/U2K0blgo
v68tNx0RNnbs6bztJS+EOTFoY9kInFPruY9oOzzMia1ROprNfTHM7ZtP/wreJHrA84u0e3u/8XEH
TEJxFEtS6+uo5lOgzStpoHC6/2A5/t+4/NI3XQMlti/9EjKC0+kpXSIHXanwLtMJxkWZD/fkTcSI
ebYcRgUpdB3nhf31hbywc+FcEbCgwKWtkzwdNAE/kJpLp/M6zfG+tyoU3Zolu8O9yPSvD3V+b4NU
V2komMD317OyGUqnmqtYM07gRSF2caLoz5OdTI+hVOIPuShukaQvTI0duqooAUcjs91MrbCqUZlS
xhNVpO+1pZcvRlz8yhrZ312f2fo3/V9Z73VjroksPWAiKhcZs83MmnrKsmFeAmSp+q/qUGJbruZl
euNlPx8Gfhc1WjppaF1TGjgdxsVCT7YlngedGhszXRNqiTtRCf3L9emcb0QbfPGqJcLphnS4eRji
KRv6GCGTwOnMkqK5mX1RmqZ8TBJI9phsfG5kCQr4+qDnlxpVO2A82LatBcKtRIoDg0zpUkML1Bwz
AzxN3GChlvZLjVG1HUN0oqiejkGK2d2Nd/B8X674INgigk43HNXNtbI4So/UzwJGzYA+Vzb6H4eu
xKMyim9IiFv76/O8NBrFb7qimMwx082uLElWNEhjGnDgsiHNs4fI7xeg/nqe28cmme3ujSOuJcrV
CpySGvVfkvDTbRPiBl4V0dKvopUYTbna70HYR2mBHqT3Pd34mttTx2jwjA3OHDU8EOqbmmipFaNb
qS46fsqo3jcEogelqMLcK3IMbm5smu3HfB2M8BpRSiR8ybxOp2aSH1dxz2D1IOKDqF18mlAzB9kX
YRpcV9aNg35ayFibF0yOxwCCEdZzpLOn4zkJaGV4nj09i96EHFrP7wc3D839POB9zngdDLM2vBed
ZX7lT82NK/TSx9UIDNk/iC9QVTkdv8uI12AXYwgU5XJHtT4NZprKyCW3y41dczYUuA9WbwWcvN4B
m3WU7hgCutBrf+qs+duY5nX8UjdDlx5hr2Qv1w/FpcEwEeSVpeyGEPzmZtOByelaYhCb1WX6EDoZ
UNiKtmzvdvXb5/UqEEHZA7geZZDTTwjffDAaoOb+osVNi4tSNILpDKtVJndqyu9vnthqIU6YBoKH
0TYLlg1WCPqMsxfRxw9IzZx/ssZN931cGh+vD7W9tankUFwAsaOuJQ+k2U4nhg4iAhyh3ftF2PdH
q7PuV0akvwopokCjp7u6Xm6ZY21U7jgQlJAofPAEEorwamwGTRydrnhedb5du+WLYrJNvNhq+7tl
orOM2o72YIshDIDdqeGO+uDsDyZu8R0+0TtaCepHZFXbYOwlttEwJcCIV/EtCvuFLwN1feVEEAaA
zNssgnSzHrYDcAI8ncuglIub7xoDi4GIauGdBWU3aPG6uWVMfTYsfx3LQJGDshctjM0z2qdGpANW
gac8mjNww9UlsDX1HbCx5V7tW+oeWn9/fROcHaR1zBXpyLpQ8tqGc2EkFRln1eQbc579SfQBAXFA
9PdVrXZv3drrULQKYCEzFtzN0/2mp6iOmHMy+ZNhKl5e4FWfjnlzX852diMyXt/Ev+MrxCwIHakg
o8mralwRp0MloKTgBsL47gzFwNi9rXeqGk5vPUDrKMgc8ExSyAPzdjpKrM+9EIM9+bbejEcpsiYY
uszdz27c7OJMDZ86pbmVOV7aJK/uPjC7EZLYWoXoZj/oTR1JXzRC37vm0ngNwKH3MWwuDz6/FeTD
UL71Dlxv9RXZh4/3Sp7YRDwJakmalg7SH5BE2xt9lR+5lWZfE0UTXN+QF+ZHiZFuLJEk8LNt6R/X
pL4cHMrKk5j1X4jWYriYotq1k3XSf6oMVR5CUuSf10e9cAxeIZlg3yj1QZQ/XUoRIz2ut0D/E3P8
ow+V9jiAo6HQZ8w3yl+XRwKhiUoAJjlbRINRlJTYTZ0Dl6jR3WIpXC1u5+4LepM3gp1thMwpYFL/
N9TmwNlhrISwRybfcbIavkeG3fxYQ5qwMpj06RzGL8oYpTulraYbcc/5Pb+ObaISg7YgJZztXdam
TmLXwzL5PcLf0CWM6d5FhOUlt6UE4FxkY+WVSYewsWXhIWFhVv2ijqF8pyK09ECVJr2f3bDeZ2iV
AT+ogV2QVqvKjU904aKgU83z56zMbSSpTtc9JJF1DSqevtb3f7Qynz+NOL3fuCfW77y5jSgjk4mR
7SFxthXnXXBOp4TEknejnR1rsqjAaUP90Rlj3dfkrN0oe6zP09l4kNNWShVltC2gAXhXze06Ml5j
iKDrgVHog5EEXCbafnXWxt1X4h47QT7Ia3lLaO3SCV455uTtvPfmlnA6YGw3hAmgusaS+ZPWaKN6
6CxHPtkVvE48BvPhXW/2pnHDaf3iZ4blCl5nbd1tb8ZFyyc5qmw51LiGPdm189D1tthbRd7ux8y5
1Zi4sMdRuVmhBrzXq2LE5v4fO9CVi6WNft00OTZRnZX+pupqfoKZIXtvzFsjwAPc+jWm07iv2ySC
xKQaze9q1pADUeMaF+ERUQ5/VGVSeWC1q33kSOfHWy83NgO5I1xP2jiUVE83eVeNBXXxcfTFSK5a
Lwj8+WaLLP8O4QQ9vBGany/DGlDQx6QohbKovl6AfxUbOWy6VYO38/VMxcmB6OwbXBFumbCPma2i
vflCXY8UXWLqtxDotxYDWp0vOEE6o4/SjVgteFWz/tYNqQvMhRWq3j4c1j1ruW0lzZ6pe/cGjf1B
TQe/q5PssBDrfkGytP4RiihNd9cX7vx2ggkMzg7BPhRsuEtPPyVgvtnBcWpGwGnofosRB+wcmegv
10fZQCo4o+QZxorcQaZwlabaREudMbWTlSyzP/Jc7Tu7j79qrZo25DpC/Gn0zlaeNL2CNjeLSP0d
Lbl8z+elIX/9h5w9jYRT6H2tH5dSPFiH0+nmRAN6RVwQQOyL0TUgK6hiVIxnEk7/+lBnm9QA0wBS
CX4PXC6wDadDAQrWK5M7CLnbdLyXTjl8SIzWvtO1Nt2ni5rc2DVnVzLx0ypFTcpFU4MvfToe6VTe
l3MqAjQ0q3ciiawPqp7pfyIDPopXQQTD9g2W03yMBlct7rpEuZXUnEUD6+irug0tKdck/zr9CQZi
A3qejSKIyrj5VtLOfEYFcviqdn017zKZRvtuUC3oGqK5scPOF5biH9v3lXNHtXOTT9nxNBihNYuA
5srKbsK8zkdacbiPitlwbyztpcGY45qm0hZDTuB0nibKgxOXsgiqelYeslnppn2Td7b5tYpC1bnx
6Jw9dnxVrFUwGqD0gXjp5g2odaQejaUWwSiVco95DgoHavGnmDGoMqHz3eWTdku+9cJmWmVSBXDE
9ZXdnlepu4ppTL0eUHhK9oaY5cPSOGgUaXr9Ua+nNlCjLH8aobBhXi+q39fPzvkHZr7UJ1ZkKPC2
rShfTE88SrUcGEzRTHez2siDAjg7oO7T3QjPzo/pisPhyJCYrnp5m69bGoMOXULogUuEvjqJpD+s
1lYeM9mET3HRvc3FhZuQDjH6PTBfsMNAwWezUeNmHohPJziGFQ3pprVK34g7BVWZRNm/+SvSlCO6
xDdllZXYDFVUdY/nYGcEDZTMY0YB8p7coLsbZzxNrw919hXXHHgVlWE/0FV11gX960Xuy5acAzJf
kEwANL0oQizDKp3yReuq92GajW+dGuNhy4J2uw7MhedrM54tkt5eei2gtBB+VgGP7QHIIwFmtK0e
3tgiZ9cag7EJ0euiIE/nZnOzKuiFVV2aasEsyvlj3owzAR8dTcyralS6sv4zuQMt62pZbrzOZ0ef
S5QHBMECpM6Y8WbkYlBagP9MExhk/VijCfRgVbZ54EKwfIyI531vQh69vpbnjzXqZBSSdZqMBDy8
lZuPizyZvZTMV8va6EUT2HPh2dXuMRVNUE5RVL8qFumNmlEFg1qZuGM6t56SsxuA30CuQOeaX0Ct
ct1wf20otZwiBbtAFriITR8L5hE0wJLjXhre6smtJ/wkl2EonAZIJ1DCWb1xToeqB0WELdSOQIRu
9jTJOXpYUshO17/qhaUkluNsrNVJEE+bHatIt3SsjiutqWIjiJMQp0TQloGiJsZDZBXGA9DtWy3x
S1/xtcUCjBYlq+1lYw32ktgOKylZacSQy/wIkgObmhnSy/X5XbgBOPavkkIkKiRHp1/RCQsU0KmY
E1ml6r5RdGWHe0W3T+omeVQicatJfOl7AoAhLgM0avEWn46nh2DLoVJqAUrW4h3OjdTNSy30AZC6
Oz2spDdYWRpcn+TF70lfjnSAswE/83TQQsxW2sAXCCYH9aGmz1ovForrq/C8bgx14XuSzWN8wYMP
UnXbeQfaK8XYxiIwcwTOvDonzPDAsbjfICUa+8i02xsVzQtflBEZbhUhpS2wiWoKK12mJiTOmKJI
7qM2XQABC/sA1a59FHP8fSYcunvzByUtoBRNK5CHatu8iu1msQZWmXs8j3bWaKTBZDuxZ6VFd7g+
1IVbnHlR+aIUQ2ixBfnVqjRE5oZqoMN4DDK9rvaljKq9XuekdHWxBJ2z1H4YTrfaOxcuGIgf6wsC
XITwfPM4Gq0zl8lQqIFWzx26J0vziDT/8l9sGDLiNcIgvgAfcro33cHpLT0Dz5TiZRQ4DS7K6TAW
70TcQV5X+lv1twtngaxxLf4QWTCpzawy4MvRMHO3ROuesWbwBRhuFXfAAH5dX7mLI9FGAjHBm0Qs
czqzQlbCQr5dDWrNGNsf01wM1nvZzfGydzNduRFunx88cjZeHt4eHh5cFU9HW5ZW6JnLHV2T4AWK
4WZ+QjZ1QBIiP6o5fbO3zm7VZKB4hz4ktQxrM15P0xvNg9IIhlg174ycNnwslua75YTxh+tDnZ9w
LNNJkkAMrQ2ZbcW0punXVEpGbTAKQ7PxeHqy6Ke0jKXYm/MYFT4lVfCE9phk2v31sTfsmbVMt5qq
08/gLQLQsLUHIMOG04n4EBhQwy6fayOM23+tyc4x14gSu20OCCOkUWD28EufrVZkWbGTaIiNn2oH
QvOdmGzzViHxwmKTMtKDW6EWKonA6WIj9lRrMhxNPCfA+vOCOOJYxsIJoMo2O5s85EZEd34LvV6w
9OCI6cDlbE5NniwTRa3SpY1TZcEwj8nX0BnLeypXqp82SvdU6GHoTeFY3bjez6cKvIk4lhYcLCby
89OpgvLihgfJGSjUZz82aDOjHe2MGcIs9rj4TW64+Y0r9zWoOQ2tWGyEJl+1qzhUmycltnu9KAcJ
xjKu1dAzI7PfjQ3APMwc6x/LqMuHooQ3mpil9ahKgMDNWFeHapHTJ8NupF9g5HfjEFz6DivXc035
SN23uiMjjGw9sSoCMaOKH0zRDX42t+VDXFXLc206N8oy55fXakdIgmkh6k0sv4n7WEyn1uCvBnoW
43VQdBVM5C62qmDE0uAWQmLjCLKeMsA0XMrI6b+K124yhgUbXAibPKjoGrVIGNf4knWD+CD7pcRx
cez35pLB6i7y4qcSq18RlbB3haTZZ1ZWdWP9zx8+WrBkLVzddLiJDU+3XJEBUhy0VtAMKPpD3rtz
toMgFVc3DtX5kjIOmS5PwyrEu71a1E6MYx5T/EnKOf5UqHbyYOVa8VCAtvPM3Pl5/Sq7MC265xS5
CejBs69Gy3/nJl1mlVFsAL/MJN8YqQPz2Ykr9eX6KBc2DrPhWVgz6pUgfDpK7fRRvVCwC6o8NT71
Ms4Lz82mCT/JZhBvzk5oaqy1FqC7QHm2IJ65yWaS4JDyWRfHP2LFNX9A1YmW+2QclM7HH0Eqh6RF
4OHG0l2YJV1YrkMqPWsUuDkevWb3dCXFmhEtw4MZG23ioa/Y7LpZUT9f/6IXtslrx5dchylyRk6/
qKNRJpDGyAs0x8Ux5ubapzrCAcTCiJTa2S07wovjEUeDfEAUhCb+6XidY0lnoAgdWNkS3uWpkx9t
ytv3TpMZezHjuvhfzI+0nShwJVdvxaGJaFur7WcjwM3F8l0BzLTKQnuXrXnYHFr9jRfl/LIhiuBw
E7zA7UAmZ7NF9WyOdadxKDC1i90GddnbH5VENuAFQlQ3VaezNQ9ohBF5St0N8d7OO/ewzPQp1RIV
P9C3t66cs/3ETwICzoXLrqJ4sIkVF6CSrQkkOSjJ/mjyitkvJQiC3J5vWdudLS9DrbNeQangw7Y1
qDhtlwQMihHQFqyf0ZOXh3iRsd+ngPxHmOA3UN9n1w7jUXFey5WIgkLhO91OZhKGqzGvEfSihYjX
4Z2D4c+s9bdKlGcDAUriNuDz0WAjBNpkudJRutWJojro0DE+spTmEXB9fIPzdT4K8QBt1PXYI0e7
jbOR6hBgkjvzoFWKXvj4iAsReaHMZefcuN3ONgW23HRh1kMBKog3//TLLXpu9LLqnUMIKedfmiLW
XVjOaDpl6vRm+OerBfiq0r7CdfAfPh0rt7XWrPTGOSSZQc9Dbfs9mj76Y6j3D7mqhG8yNuO9Zzik
IwApU7/mit5sijHDf8Zqa+dgWDPWc/qyPISNodxdv1le24B/B3Jkeisc/5UsBmptu1ijZYMmrXoM
QJVJszx6WHnZ3kPQHay9m9YiGr1xMO3pidPCJxXwEcIDrbZYP4Kpt3JE9DLhcrN3du5NbZn3uzyj
se9F5HFtoIEg/94MZvE7rqP241QvzjvEo/QXM8yMnJAxnz+DwhwewswSHyc59KoX4aus7eCr418y
pZH5byr7etjBVlWfpKPKH/EkkC1sqNk+9CkFtr0t5iz2ila4y5HCErdSZtS98Ep7DnXPgnf3PpoE
bANXwDx8VquxHx/D2talX+WZ9cvVO+ixIjbiT2GbTz8KscR0120qFo9RZ6DSw5XQ9Heh2UfPVTdO
fTAUtjIGltkkyx7sU1HB9IuKxovwEbSRDBWR9uK0dfdrGqqiPAwUZtCwDjX0nky5TL/0CCLgPpKc
RjBtejINu7k1s8LYtTmWoPvcSGVRH4dyggyfWtLssjvNTNHS8nonwiN9L9xsKN7hoRrFftRGZvhb
N+SQ+gQCiDEmaqIX930tFwdvrqLRutWcpW34eMZARk94mDRBoU9u4XqqQ69UCXBzS+V9VfZS/i7q
xmyohun48GjtMM9fxtDWs8XDGLN1D50ywnW6sRc5QCdbkZoDmx5IBELZIHM3B4xWw6LV8Rj5SZRW
h7Q2+n0B0CD34shYgoG014uqJYHGWVZ+2zvhjfG31z4BNgEZB4LLhKr8NokeFxzFYMumfmjJ6tjb
3Y9wRCDGcpQmsEXVf7ox3e14YFm5s3hkVu42XbHNfE0RxvmCCtYx0os6DCZXFG2wyFYgslnChNov
eNJP94aohXlvd43T+yhMiQe5qIN7sKUpzINtpMmC3m2jhmhttqrjYciA1g96wE72veri1QHVMKT6
VA1qFn4EMADdR0cws3meZaQeaQXqOOfBbEKKilPwHht3a/zSR7ZW+aKZRL+37IxM3tQzaXttZ/XI
WBWTFr4rxqrq9shNlpk32RGRCV2Fsv3WAV6xERhQYlqIkMc+1QLi+bsMLPSjhsx15fEI2j/VMRkN
v23StHx2USfQD1OvxtqdSEX2RzPSzEQqtyHl8bgvUvdlskX9oUvH6BsrVVg7DaW5p1TrkvHJNpXF
n6amTz5OiE6pD/xWmfzMTNop/0SpEi2P/TJ3+iHUG7tCGACjUWdXZtBlYcEDXpZa100viUTI9DAr
bpXDipb6E256c/JLX9zyQI4dDvuMpohr+CZNKsVLEdyijGCZkP88S0vbdt5nSVuIr00fNbK+m5I4
ru8cRFgTNC/TSAPcgw5X7yWTtZhHQa6o7MfWbaIXfU5V+RFpPO1XT5ilPZBzaxGKPbUbcTxFXvgo
q+vRzmgtZ/x6fSeSSm2OHo0L2kIrOhNhWQrvm3ivi5OJIoxTHZE20Zpu13A67ADyKwc+VqoK7QuT
Y98G6ERYn3IZyj9uxLXwgikSj3pWASz1ulYAROoptwx3OPMmP1WnjJ+jiifcL0YDSThdE7XhJxyI
SPdaocIyRUYPXfYiiUX5jj0+pahMqoiW1vOi9ayXWlUvoxJN9XtguQpWWU4RVr6qTmayK5tSb1UU
tNAHw9vd1jKvx/+kGnZqXAL6q2BFZk9KkSaJXzaFM6JIivqb88WYO2P5ZimLY34VbV79dLpYRz8O
wRvMuZIojxDHU3GIhpOuifzZnRH3+53MoVtzEVldOj/3Vl5px3nIBh8tfJEGbpy7qEzR79eTnQ2M
rPtOqw0Lp7wOESqLa7c/pniF1AX3mTmDhwmbJtkny1gtnhanURiklMaeDVG5HXp/eCd/s6xitLzS
UOfmPhnsag7SiNP9FOZRDUaKzdjvwkRPj2HXKgMvZ2F283tku9zBE6pc7MBMIBxkJtWh9+00lXfA
i2W2A3o1qPdziZzQg0LI/V4xi9jJPKeV0+oaItpZ2cWt3aefMUAXX/FbDweUP1tOH5IoShO3+yLv
C3Wv6oky78O8zsy9XTmmsqPREFfWrhO8cl4JJsdZJYPmYgFjMNbj5Flxlajv1BJNqn9tXB2Wu3TW
q8Lv43ZA8RrQQpq/J2Qx/5FN2WWfYlVb9kqppc7RTJ3o3zbPtQ/1EI3aPZ9fnfcNMo1fe85PdKcD
VaOTCVC3UfahuYiDrqap7U1WBVMc/Sv9K2bgiYki7JDseTr15pB0yM/9KBO4Su86lELmH7WLU0Hh
aULiwZPFeeLBdZCfosGx051Q+2kP+pQ+aT/m5V1UIWm1n6c6Yh+HSWzCNkbNS3g5KrD551KZw++G
Uvf6uwRrdhY8ndQ4sLq6uDMnZRaf7CWdk8cO5SPqOPVYJZ9CvStSgXUUhK17t2X3D16LFWbb7KnH
ZIW/GFM5f0Kw0fxt8B+V3DMWAJKejqRnPntumvXdoYx45u6iRotDy5+NtjNwlMPX8weO4JrxZQpD
QyEst5AqeIgdJTWO8RI7dlBqmf7YKnYHPqMGKvkUu42tPyyhUmj7vE/rkS4x2plevDjS9UU1iPwX
/azRfeDvMglTQ32ofdVu7MNgzREKgVESS90fIyVZdhUsINfTs66rv48aGmx+11niXzWkOv/vWNdJ
t4+LpY/eK4Pe/mNoDXSG0pL6fJgnYVQ7t46Th2GQ2fzUIgciKQjxuvh5ryn31BgUwr5xJHr2hsZ1
h9SbEe4M1BX1LnfWVMRf4SDm1VM6FcPnpkSU+g/Rl14ihBZW9RFhuknzZKpqv1bToVss+FcKzt8x
DrUCMKbUa7HNhKC+xYpP1tzXjlJaR1q2qUojta6qvTMSlzzYtZ46zyAB0Ykco8Q5KoL8afbaWdjL
ThvsLBSePrSu/T4bu6Xwsi7PcUJLLScFl2Ui2iSnIRE7Hr/82eJP9XObU26+kXNt3NmgL9LqWvvB
VCTJW+l4nyZCBplQJuk2Hx2ti6De6dWQ36Puhp8A6t4Z4WqF9HpeVs5nozSbwm8Ku7ZfHGPWicAl
HYpHpYwSdU0pNKPxKmA14QeSmxQyThQJHaGvssDUDq6P9qXL+vRoVLVmfiyNzPjimL2Gd26CLOW9
Vf8PZefRGzfSreFfVABz2JIdpO5Wsi05bAinYY5VZJH89feh72bUGlj4Np4BbIBsslh1znnTWL9H
yvpjhPT6FVmovRkhbyz7DQN7/fNCBcMwSe3ppENs/A5VYxh3o0cH26mheSgWowz3yhmLPArTOclg
5cqvw0JKzW7B6/QkguWrA/7yG/JU1UdLvUzPzjj9ChJtvacQfHNsb/FYzP03gfMmOrrqER3gx8GX
iz6xrhbCquZOFm2UFh3IbDSXeSHjIC+Me9/Qc3uAXOf+r/4fuArj9b3BvACTdOJbjfsvNoczZiCD
iWecFNjbM0CT2vdQhjHhLNjw57Smcvx7sfKmaoaITK0CowPCFe/oavRcOKM1iV4aJ8Eyr44EDi1r
VPqgzXNUuNI0YzUOQnz8+1X/KElfrwrYpRROFuAhgrdrBmS6QJvJ5s49lXRczVMwrBjpx8z6hp82
KTvevTtMa4LZEzSavRiHej52WU1B4MzCXR/DGafDKCj1+o+7LKsby7aZ1EhKNO6vx1Uk8ofWcioJ
HNPa8DFYMInKCP3e2tXTOE7lO+DF1lu8+jkbuR9U//9H0PT/r9/bWKU4tNpzcEploG87CqIH5uLh
Zehn//c4aBHzD5r3Rihvr8pQlBktyTdQaDE0fH3V0B77xBoZx3aVX7jHgTACfdNqfwoe02qpsk9l
aKvgEph4Fr9X426/6PUvZtvlovwMWksM/15fuwFPZipEgq0sjfAS6ADLXIWWJX3KAU8f0ZzrLip6
25GRiY279ZCVWGQenHRJ8PAasHS9YQfO75eimAgfWfrBrY5zbVVf5tRCM2AXHUR1+pvmH8lvtLEx
TLrwHRnctrhf/wjYt4yfED/SxpvXJm6plNloGY04+d54WMI8/a5dtfzmQ3AfOQvT/WJm4wP+mu7v
xV2TdwZ7f9QXV5ffjMW2boGPAZeD18/Qmkhewhq6PE+r3Zu7LEz1pVK9x5yG0qPezXmJbfNsZ07/
0Wd82XPyu/IRT3B3JjaURNOvduq26d7yKXCTeFrrpP4R1GN+t/hJ0B7KlZYzbufWl3OUwRUT+4pT
YlgiZwws9ajDzL3gWejM0ezg3o/4ocO9P2qyzvnluMKhE50XvFdSZXpqjxt4lp5BkELrPC6WDqJF
lp342ila5eLWsbUXxAyrQiOLXJPMMHQViXw3nu/t0gOUhXsOEAIwzH9eP7ZGr7AZXKM4ay+d18gO
F3Uy5arvmWi3R+YAxTkEq44MM/3VzYF5QoOivv99A7teORsxjSYeR1QUCLCJru4hbLs8TbxxOjcD
yMxtlbCRRnzjJhkc08RU07YLz9g55qDtg3BbIz87eWtUh//5NuBgIO+CY4VI9XoFzeuqibTN1Ln0
l8Hea8+f8bg2zDl2raw2oyzI1d5NS3E3zXUVLVPVvrOI/4xV/r2IeRKQLg3GLkA3cBCvnsQQZgzj
8qw/k9qQBsdN0U8q3RRgf7mqkdSKPJmn/kKLNfxwehVYWNY77X2p5nFYI1yeMU6oUqwMukkJeRiH
fBp2g9l7pYqUYS3qJpiMsTigT5WXdjWa+XvCOw5Pk26Dc+MkmOUIv+pOMkwHvOSDoe+8A27F4phg
mv+/GdPxO2E+whnih3K8g5tctfYaZG5NceU+i8D7ORuBmHZFVn7OetU58d9f7hvYaLsW84MtNRga
9BtrkqJQQUUqS3uetPg5o1NyoqSqCY2Z+iU/diNT0SgfbL89DI2qn3WSZbs1r8evTOSmWzhq7357
19UCG71B7gFL/48q/jpMdGGgqYelGM6CLK48VmpKI8yYexUbLiPM2JL5+p508g+v9PUKQyfEQ0Cv
t20e17UC24lnzL0az3iwBXRFbtXZN1NryelGlwojSKft6yk/S0Ok4uOCxqx76Iln2JVLpaova8aA
6kvIoOMhz0KMqpuwGs50dpbPaHQwx1/4nOv54HtrlRwL5vYqWr3Uz3dNWRbe14mADs4su8m1e48i
o9RPeExw6NLXqi/CaXNRHHpscdp4mtiqGdw4c3CPS0uf7t9ZEdcVKs8f8hNsmM1kjDr+avV1OhFO
k07tGYtAdb9krpFCypBddWOCGAaYV5Vmuhtc2a+k+KjuJ2KEOTiYRaGXOJAs0hNW28YuR/Wb4/Xk
ZS9Vl7bLzbyaoth1i2XfTm4yvkuV3kqRq3eIRoJGJ9wQH7bM13u2agDkM90OZ99nBT/IlpP9Ls+Y
DpsmfrFnclHce2Md3OQorMrNHsTklDIeba/Et5iMGf/zO49yu+LVHYF8bs6WfMabQ/LrO7IGYwlK
2AlsnXZ3nr0JSuM424+m2T6MfZA9ah0mj3QZ1u3gun0RGVhxEQcWOvPndIDD+D8W4rxa1PgIK6B3
boy6q1c7Z3Wi9VjZZ8kgmXnP6unIN5v16PTg76sBLPzOFd/w10HFNhqrB8ttIwdfE7rbcarMRBjq
bOspHWJNyOMc26rOjR0vs+6aaHC0JT+YBf9oH7SMWUl+CzYOTFnZ7jtv5O3esoXCQzvlpdAUXN+N
9p0kNTpvOLvS9/LbagX+2hmpM3k//FTn3U4SiiFu/74M/mwer5cB0uzNtQScBHOmNxr3oiSMwu7U
uWHUbd+RF5Bg7T8VUF8BDfLksSsdISOIUnVNaPvq/ex4TfoCOye7D8XKQJuUlv4FL/SsJMFkyg4j
ThrGyZjDShz5kmUbtVm96HNnV9O3wiKGYJ8vQhySpbSbd2DON+xB3qm1ya1Qi/Ju3xiRlUWFSaUI
FGdGVcpPKuzNh6LyehnNRB0VUZkUa35C+D09kAQ/Nk+20tYItc0qshdqyead+uBNoURzwLa9ee9g
8UMW0evPzEnxLcKzuLyUPOWhpBpYyzXGVVjaICGKuU7UpX77YuUEkewI1zFBAsRa2+9wMP5Uha9e
tPtHHUZ3vQFSUFVe34h0h3DFhaq4FIkz99j2t1rqL63bWmHcIAYHvFz8QTk3uaRfjRoJlrtbG1Nd
Ficd1VkHg3KzHXypLDFjOHGBUUViDM3BjFu7NoLfOEzOTOrTpL34HcER9M8pNqFeMi3Dr78v27ef
LlxMVJMAfFv4ERLN17+GII3esNvKvojWF+2HUo76wbCJtDiHdWcHXdwlvnkfou+r4IbiR8w0fq1r
LFrc2T7+/Wb+iNxePVpuZtOgkMnLt8Qdvb4ZYwrBmEfpnAGpHLxhmmUmPcdAI7ZxZAPc3T8VWOhk
5q4APHAjYoqrKSeiUg9SRj3hPxg+mUUCS0N56ReKP441OaWBe8jtrLB3k6vKcz0ac/DBAtGLiePw
hBFps6rFWSVN/9UKxvaDUACzmEiFariIJDdI4UyspSaFaCjtj3Ouahll4zwT2xQ29oMi00ccq7FY
0gvTyeEUZIBCe6DiVMX2RJDVHtFx7n2p5bg0Bzyw5jtg76Y9qnIi8xP2YDc/W4xhX9QE4L5TAHs/
hb8a/qWVTmbGhWyDn0GOz8SprofpV50sHCGwt1HL4RJl18cWq9356PmiO1etC5qvass5SlLV+hvQ
lsra+QmBCFv2GxrCS+f5khJH0tYevMpdwrPYrOyPuvfN27ILW6KHRmda3qk7rDdfMUc2qcsAytuk
FVzr9RuujcWF6SKyizV0qrjVqmg6kwYLJlWEzVNxm1k6yU8jrX8hIoYVmdVFw+DPmO77itJsKpML
FCBl7dtAtYUEhWmS39NayukO60R/eTZEFQw/aHZHdVjJJOxuYSiUH4k9Mpsj79mgKnO9YS13sySy
J5pFAQhJUkxiEa4mncqNErLVAqKnrLCAPfH3Rf6m8oJURHjAH10EI/Xrc2LEG6JPVRiefV3r3x1k
k6NHItOX1XSSR0NAOIkmWxMbOGdN+M4e+odq+/oDg4XOkJg9nXE6qWevH3/oL0RB1V5w1nWScJ4o
koZkjMdB88PP2iJ9pkGrfEbsofk99ZWbP0vqYu+HG2jC+XIGm1PsCcv8zjxDKfJdTX95sHXqT+bJ
LMqleKbRwQc4qgKszOcYWE28sLJWxp9uUqf3SZ8Z+Q5kNUDBuw4TQeROX4YvqZmFDwFh4jJWPV/m
QPwKU3cBetHew6Ig+1bOQ/9jNucWFOvvr+TPM796LEhe0ONDWaK2vH4sK+6XltcZ7nkeyRagXgfq
C+9Ntx/3c7328mD7/XR064K4mMwV9RdH8IGTyxu4/dox0ZVF+LsfMi8/GVmW51GDOYL4Gg49qEdR
EyF18GkBrJ3Z9cZcxDWRSuOHeQh6JfYtiDoHaWMhFY3MuuLMcIPC6Y/OsAVsJnoOvW9uTabTR7Of
g/YuKMmW3PmykLxBN1hAn+cid24HWzT9R5iKjf1YwmGaLgprKlILsnntYm3mi7uHY9LmOqo7y9xZ
Y7A2x6HZTJRAgXmsjj/5T0NNM3Qf+mXxoWn8Phmj2VswWwpk1yef28IoNlu9pddYGASlU3zxEpvu
TfLliGfVO+vZVg0BbRFbW3hDYCg3Sx4WaWgRRt/DP3leBiB1XS7Sl7+/R/t6oIMPBYUKYCKVAsT7
a9pZXhnQZsfRPFedzGsscYbgO1VXSr6mxEr1p4n5YBYpM1n30JyWfL+gPNB7guaLZjcSC5UO0ZAs
0rpbhqk0HwafnJGnYlD2cwrZc5sL18ywv7W5O/kf06zkfHAN3dscRWs2felk5Wc/+wyfymZrQcJ9
iBo4jENVcGQF6Tp/DPvazJkyF/Why6ig3uHK/Mfuwj0havFwCSJ9dKuN/zX3h6gTVEEdLmdPJIE8
4WA4PtrCscc7vjnLODvDBEMknMZc3hXKWPP3VIlbvXD1KWG5S5G2RQvA+L3aYTTYI5rlyTyPniHT
u1IZ6d3gjGqKzSoxsv1CyFZ9hiS0Doe/v/23V6Zq2EYq1BBgYNd9j601SLUcigvm9pCiqmGIh3JZ
ngtpSSuuQn/eCWCBx79f9Q0s9Wdy7tNvwY1i4V2nKCjXGGw1JsHZTOtpoLQPUju9SfD0wBnF1k37
Zeyh3cba1l1JjLYjXHZEIcxDbSgrkLtqXKQ+90tB3jaaMicy1rSYnpquqaxb1q2uSejD2Dn9358X
0iAf81EAKtqkbSn9a6kYZhkUWT6JczXngXkELTTqyF+R/nxoXbjC0nOnF3PctIJ/f2TbGny9ROBN
YogEFfUPTrn9/b8uXOttJDuu2QVsrtM7JHzjjYOZrXeE/L/eqHI2P//9im9rdiSkXBBbVcbjb6vc
ph42Y6siu/Rt7oy/wklb3xBLBNMRO5S0QxiMESQnT0JQXRQys4mBhyB70asXrmaK00AcyCAEr5Hm
hE5PZZmby3FNW3feOQVyOXD7MH9ZRKfzezcNWv9m7J3hvXyerXe/enQ4jLHKQBX589o7Ae1COwtV
5Jcgw7nt02pDIHk2xhTiXkTx607vZbW93U/gZDCl5MkZdF3mFbKQztPYZ0XOR4U5jHPgNWlnN1E7
J4+U0UH+EBiJ2UVSyezHiNxJPv39zf3HWsHgnERtHF2YiF4bydJs+QUcy/DcEyV9mpPV4/34pfE0
mpZ7Z1XJOr1Tn/0hrL9+xhgMcjC6G+4Kp/jqJztBSMCQQYTnpE2fqTMxT9NTPtVYmAmjHfovVapy
GZfzkEMZAq9SMVGcWfCoO2IsD5Tty1DSCUK3+1hPC7wPy1hq771p5n+saRdqJTRuRqloOdyrebkh
tN+F3pBe+jCh4I4WMZXrTziw471YGI1EQ52v0Oga24/KKusesHUIN3KWSsyHrOlUkx5g8wh18RSj
tsiz6kzch03l5fGwtIG8EbPt/hCJKUjHHnkJzSH16yl9Z9Lwdt/GboSDG+U1WzfI5+vtoBn7bpWi
zC7tbJqnApNQKL5GnombPKtMJSMBC7jaYqmb7j3OxB8rl6uX7VIs0ADzEIGBrl52bbtEhM6Ff9aV
7h5RuE9f3KCRVGK911hD5Hc6ZftdFRmTjlRJ4rFfaSfnT7MlPYUUmctULLhULFDeBsogfL+/rw7x
hs8FZI31BY71uOylyMP2a98v9o3rlVOagCdnW2uvUgbv+zBghBPPa92UuxaSlNxLjRf2pTfrsfk5
9KLLh4eMdG457DMxFU0aLcSxiTDWk9f4l9n2O/fTBBf6Fhypcw6yBluLLEL2yBlHbScjWBPNd77V
kS3MDUk6TstZfNO2kc7VwSE6ltH037/d/3ixLrRh00dThcbpmrBRwgHb2vD0ErBX1Tu86+ltgmw1
TCgyjj6u0gt2JTPR8n+/8CbZYIa/Tfl5ra9XFOA1zVQKCx1d7FjShMCoHiZyYUUoBrrKui4uQKnv
dXb/0V3hnU93hSQcujLzi9fX9bOaOnxK1nOAJMf3Y2h53nBY4BJVUVsF029j7ookImfUDE+JE6x3
g2oatU+kdkTkjQ48J50XwbkolmA/Uaf622zNTA5rCFcyXo2wholnAJd/TsqS0byU9SLvKL3N4CZh
ArCcs3ApvPO0uJP6Xi0wge+FzzT6w9o75fdpJieZuCederGbQHLT+zGAY+rtpFMmzbRjVvweF+bP
EfH6E9voOpTknCBgvtZVnaGsWvh2Y4Rnly/GvCV8yR92tiqb5UPftM0Lnwq1TV2k4Sc6m/Yr/MMp
mLF3KlbpM0F1s+bYNIX4NeOA+J4W/D/ujm/fJpACZ8UNHLue5k2DcLMkqC5zNa4J/pVFp7Nbx8zp
ksK1DPxjarbyTmeYOD9b3UwAbQSHP+9hdZlj9imsGaTuGDnnzveJRN/8vaCbt18RQ1hqNAMPE07h
6zJNbd6as113l8nVxckIiqTfDQMVDd5CioVyxMoE6wZHj0UzvDMveHv6bg0xio4tKxXPn6utWS9q
LSeopdDDZfAPwhANoXzIb4YSw8nI9LrcOfx9z3g7dkYrz1yVFiLYuMzXGJ3lo20hB6y+uLNX0EVU
Se7dhIkOjkPePJkEAP5TgmZEkPKWT96gsa7oddg+GWB53e3fb+btsAoi0+ZTw3P3qLauVq5f+J0k
uZzBrbcaOi4DC23RYIn6c5pCFox7lYF2YTJRpcspb/3me9GajhjfuY035MTtzTPFo8nA1e7txLlM
56CzKqkuxTqJJY+tqTOmHTV2gOv74s6m8+gCeDyMsGZEDIPVrZ7GtZ/Q2+T1IlYBDWQOMkjdhsyD
j32rJ8eL1iBR4llWwkme2AxFdivXau1uNn5a9kheeu+913J4bxYUZwGMdhhGgL9bGft6h6ygOePj
lMtL2gRl8a2w7az54GVTAAu1CK2T4y95CxOLbRuyBfjlbuqqXL9gylQeck9A6OfoMvsyFozHG3ia
TNFitnb/a2L6dfORaJbmg5EvnDdVtSbfknIiTbpvOeB2bVcHz0QttBjJmAunTmE7iX/EIbYqSNPE
NsepgKUcR5/ctsztWGTJbNuxUQSmUDuFKKy+ScakDg6rttz0m4fSato55Fa7+7I1W2DkJGNGsFoS
JQ/xnWN9n7qVTX56GzrfEk2e5EnNlic/iGrGdLxsPBVZ2UCuKvQSK79R7pAPCNlg2d2OfB59ZGpH
qagz0jzck16irVsPqkNyk80mUKJbWZR2MB587JNUuK7fCQ90GV1iDNKlXYTNkuXFlVcGdRlBZa7E
Zw/KG+TIzB5gUf39e3mzVeEIuLXAlM5YIcMmef128ZbzXJQm6UV4jTn+yNwpiLEj1EjS9Ch24Uhw
eoojv/3OVPmNTIJPYzthgAx8ekr2qtcXVlkHNhJ46YV0eO3HrSuyG+lpq/8HlnYuT3lvdv7NAPW2
jRd2tB+ubryvxO2VAxktcxkuX1OXNiqkl5vA5SOdt83I3Biu8yl1TEwkIgUR7kfGSfaeaPktO8PH
xwuYDfIxIVxvCnlrLle7tpriEgqmSEezWPwdOUbOvW8PyQXwBtIofhwJs8BKV8eaSVQWO4VpRwwV
fdjy8DzfGSO93Ya5p01Ka4CiQiC99pFIae7UUNX1hTVPGDo29g7ZAWY7+BeZprmIUW1QLqAssA8y
7YcfjZ+EX+H9o5kXdqvHl78vrTdbsU8hSWLQ5mRCG3rNV2Ck7EmlEutiwIHiq86q/Tq2YozE6ssv
MCuG20HCScAb4abIVfLh75f/w8Z5VcRwfZohGHZEfzC82O7vXzOLGR4MhYEIL9YEjfb3sqFiTyxK
3R9AyZp2h7iv23hsZYbDSoTQNsUKf2mAfoe4cXVr9lD6w9YuGDDaufVMxq0Ibwk/YIgYd5aXm+V7
U21u6fUtkzmxBWmAVFIMX7/C1vYzWxW8MOQ+4hl1knvivNDUw4Onjk5gq3d8fN7MCpBK/wkXZ5oE
vnGd4gsLwurEqN2LPzvNaSxb/2NQqWWILJwXP+LDMZcRBnvioZky/x1U9m0jB3CIqdzGfIBSxUn5
+gVhhgS1cA3tC4s2aMpbIc3uRTkGjrYxKRToJ5RvZy6YYrfktbV3c1m4STQvA1obvzCnIIL34o4R
BYeBLSUihR+ZCpb2rqt0OTw5RiGXY2stlRmBUTZWPMDZetL9NIMXQGi0szgQ4biWe1OW+fLRMIQT
/CzNofztlE2OBM3KJ/KTa3vJYgtk/1PeLf4cLUvu+nscesZihwZKhefGwH8J3eEkCXuKnBSkM24d
q3eLHbucMHeLYTTpV2tsh4susj7VUYU00x7jFCb802ybVfDOWmJKdrWaNrMwTm4T1Gizlbmero6E
2GpvaNbToMPi3puRJe+EbiwvqsMssKJcNfaJJAi3iJ2+q+ZHdHXpP3K0oQo0Rdn4zwNV7qfG6uVv
rw31sz2j57oRheXhsubJJr+EPpacX9taV/MhAYFMLjWJ9eC3VlJe7CGr05esd7Lfc75R/f3G0y82
xLEJ/oM13CyrH4xR16Xin6xLZvOul3aSLRHSoa5/4NAYL00ghrWJ5IoKbSflOMpPS45w54Cyr3MR
ElSrYR1pZByT/EPDrb+TPWUiOwWw/Eb4xCLvAfmxyhjUMlkxp539OM7N1D63yk0ZVCzmiPCitqVr
3Dh20/7OSCd8MLN1/NbMpsdQIbWmZ+DePGPjyud/lDY78aF2h7LntLF7ax927QQRzQHrJLLJdYiR
9fWhTdzUP6yBmR0sOwuSU4imjbYf2g0C6ymcqk8tQ/HiYTCVoW/s0R3uteca7b73x8y90e6qsiNq
4jmJi2H2xT4f+rK+G6oyuXXcCfO+sPD68Wnx+hkL8TZssyyq5q48pKuU6Q4tV1fAcoPMusuNWj9r
ldTNg5ObCM/aZk1pS4PJOy+O2yexO47urRtC4AZLlq2KlnaezoqDY8IXeQ2+NRR4Ptygfi53hRm2
4y7lBPxKKeQYUaGVXCLXz+Yfo+AoiXLP0b8DbRru/VTadPCqsqwPITF/6X3DF7ncdQMWVlGL0xHm
G+tsDFG9KPuMqd3KyMEI8MbIYTh/85BXP+lshRLKF7fA8McIK4vHFt08HAw7PPho2J2jScZCsdMV
wNfNHMjyIIZpcqKUlWZhMUCg7aG3Ud/dYJcLxWCu9JhGJqO1X9OS9j8No3OLPfJIs3p0fAjWF4pt
xzySnd6bd2HS233cj17wso7u2t2Gk5dfoALqEc57ZZuXEueSn/6cIR1c0TBmsAmnTrLWGDt8hDbV
Tb/Hfk67M36zyH4Redbf8nUO0n8aL8nKJxch7UwZ7ZUlJMXQT3bI/Lzkxk77jsJ0LJvPPaTC5Kjp
eZN4QcX1ONoAlXvHBpwmpQGFyL5IV6+Oar4BIhucXsodFNkWPWkbTM4txB+kdqk5GuYHPlxhf8RJ
YvGxMgMAjSsg7J+ZV+pql04bjwAEw7GidayUep6LxvqMgU8zP0pdoJ5uK8P8lGfjmMaJGQhvt/js
LF9Is9DSjKDNeOHJSlfnF4UU6yGoHWOI/XKtn9Y1955rpPblbnNzeza0mstna6oMJH6OP8uoSmGU
3LZpbi8HlG7VIOLAabVpsgKmYtoh/Qib78CK8nuovPUbgkbjl5HXjEqnbAz7b0qWQxsZgwyO4SZG
3JV2AhqcmDrBG8Bmx9/NcILKyFsn/qETqnSARp46OWihND5UJRkAkZqVe9FGbVIvzaPb7yTazebc
D7NNLDWsuV2wShumh49BQMxOPD7Msm/Wh94Y1vqrkIPYsjwNPrTCneDJ8j0M3QXb9mTcG72fuLEx
e96ttOCTnUJRe2Nkz7X+Tpfdwa0VIa0GOHp4NkdnHvYr8g73kDSdy8zDxMMTHHpNvsgciCzuLTT3
kanC9svkLF0fT7kevixhx0ebYHz62c7T8GsxTo5z51uUzaA37ngSQ5IcgQnEJpSTY31Dig9eSlHF
cOPUrRbe+jjTFOTzdqKz8CRD0hBPpuqKD2bWLM6p7YouI7EqGW97l/ruqcsN1VkR4w44P34a5Heh
Q8biCUWwdRJrCaza4Lng7bEzm17Cinyy3ShrCrFEmlqwI7f2V/jrPZLtsJD1EaSh8HfB4mZGnM0w
tJDXSJEwTh3MyoB3NzXtx7DmePvs5JXVPHaj9OVpCAZziRlNdPVDz74jMLHv0t+JdM0VYV9voZhX
tenMO1srprewXJCQQ4Hpgy9haoWfe7FpLMEBap+mjAp3t7DaaFJTlBa3SMoDzbjbsefd1mu2+GuM
+O08LNS87T0p4ZM+QyZBkxzXm0NWEbV5I9VXJKtdfotDgbxUQViWFyDI+VQbWWV8mMLZAQB2GjPK
e0uMu8VTcG1WY+pvbRNYZ9fjP1XfdtOkilg3tg5xN0+8j3M6hM8OMJ1zM7SLn31OWqPQj6kcjK9s
IO0PZWfibs1zuzpl6LCHLwzYQr3HNYHNSPzRowYd88ZPnp2Y/WnEV/HYg2rmewMmm/kdibKgmbX6
ljlAYtyKsTYnhMtkdQ5YpmGrAA6JXQ0kKz9fuyOsjLXjS56dUl1Wa0n9+1U1evhN5K7/O6vatj0E
c+eoG2NV6tci06qkn+9ANPjICzGQoSSmdqeclf/HmQHkjo5h+DGqHO9RL6ic3yGMxQRZ+ZyZuDnB
UNvNXuqaP7vMM5tLuIaEGEYmuofqc9KzTm+d1TKzfxgHWE5Uzknzea7cJrhJ83VI46CqpxvClZzg
FuWq+1LBvyVeol4Mczk3pszOvrvM7n5oBmHfLMLvnVjDpa7ONND6O56Q+MYVrjDEOeu9Kj07o49d
a5jmjn+hCDSOOYT/6tDC6DKejdkIsUegwsYavjXqg48EvfmRsk+k0BN7B1zXR8gTz42yvSNSABI2
t9fpxbMEtgS+U+LYOrPrRw0c1PqeHQqveyNNCeObVDPd1iT9YlzYZlJ5u84URndMnaB+EXbRJr8o
+53kUDc2Bz6xKcXBTOFx7ay8IZDRX+elOFAjQoxO0VoX0WSSmXjXLG0exkKnw7g3kfaPO08p9/Mc
6iWNmfp4bQSBzy/2ug2rHz3+vOahCidlHVVe+YfAySbKmKBNqNDCPjzOtggh0S2+/OEXcOmR06fG
+I/f+pl52yoCE2+AlVJ1miB9FJASVtNSkVevxR0hSpV7C+cr31XJposQ62wPNLKNtzCB8aVL29DZ
eB17w1IzdSo9CFqj8PNvFN4VtW6m54cS3puMXVQj4y5vgim4hwsgswdMLYrx4zKJBmffcKWkg5cf
HoWSftPsMHFYCI7p8cJ156gLcR0mZiY1/cdEDWV3x9jT1x+qQhUvXQlh52YOB8x4qDCsfqftbvki
2olJZdR5JCPHE1BhdyOkMfm7Ia9csWf83cct3O9uNzXuPNEOwQjCg61RELOrPhP6JwYRdBEAFbaz
Z3FX/jGw6uV2Ha1Gxmw4tfetLB3i1ZO+0CU7FYDPbrZ86d308G3PKYqbNIb/LO9y25Pevd+NeYKB
zdy73bnN+Tj3nmhD3Auoy2hURGGSb1459hoZGoX9XecO3TCR8Sr6Im4pjusLRO62YM1Wwrv1R3fc
Ku5FNE99xvKkeHR64e/6IO/ZmZmBL5EQg/xEOK5b7sw2aDCs8Rkh7u25GR+8tRDLT72KFjivLvRt
b5SDDd8KejVkbUjiMiboIbEeu1DLp9VIx5L0V7w1GJzJkLFWlKO7Mi5rbf4fZWe2HCeyRdEvIgKS
+ZWaqzRZliXbL4TtlhmTGRL4+l74yapSqMLdfeO+dDuLKYdz9l47/u7QNGgOYe9PzFthUYpHlNIw
ORD/svf0mbrQnSLPiSHzU3SjZ13WwjnkUKvNLStqL9de6udy3WFajdZFpPK9EyKavI31wf4paBTB
z+h8N95pSFz3ielDvk+bLAOlQQ1Mv1Gz0swV6jOAiJyGDbmVCfu1FXT+8ImhAbF09TSX1L4aR+14
iWp7G4PN11dh65vZ/ZS3OJsw5kqsVhXhdmIYB/8OZRDbJSuOC+NZzrnOG4J9OjvGYTPFX8asb+lN
6na1d6I80Tc4zjngGYDorFWZQTlf22WpK+JPXIFyNrBrdHLMZLVfrAYgDpKtSJepn57GhiTIO88e
N5Hv5xgFjMiuAngX7XRgPyJIj/Rq42Gu6XEHjqO5IQljsoPUWpidz6vQFmIDK8le2RlSltvCh0a0
4S7n3iHWMX8FXTU7TyRNsPssSfWMMETIFhJU59g3Rt+NJmm0ckyYrHA+qtyb4ydraMOtzy4/Qg+m
/ObZDcWQHhFpJ0/o59xpk0/GZGEog2VhB6Lq03IzJgU5rEPTN/m+xYZmB+wyXI9+lwHjBPxV2I1B
C2wrXoVj1jkrmTj2t3CeyMMNiU73NnXfsXO2p4L+UjB0c2dziNQSg8BB5ogySEw7z27GBNHureYI
JIACh+sej7CH49JzZva5iAU7CpfxqPPcJNzPYWjCr47Xj3ngICVczzmnwoAKl1uvKjUW7jGKadxu
snEYvk+9hXZ6MMXYbtiBhNx9ihnOc9xitwPToQZCzmpYWZo5wjU1KGi/NswgWRiwjHTNry4r02+1
1K3xWeZlfwd91qHypRIT/JtfT7dui15tpwCPfY/NmVAcXXoeDgmtzLpPbdh0R2mRX7WOFfCrfdYJ
QWMFxuka7HSdHGXpRiWxQRnwlt0w4zeFyD6VLGRm0ueoF6BmeE+QWofmqDh//ajnyPhdJU5NhIFn
NdbO7Hm2IwuZ3PijjaurIGgdjEtlJnUdB4gQxhLgEn7LQLRVn0FtGek4UZ7VtzRg8vlYuMPYbd25
rMY1hxpbray8Lr9Msu4tvMhUVKeNrDNmUt2erRfQQjlegIGm+8ZIsIOtayp/q15HaPVSZlzEVgKz
dz4LobT2S63h2IU7IwGnRTNgTjrHiecGVoKceyWIlJu/h60zjncswqpbM3NL+zCg3eHka+uLZCHT
gGmM0G1QnXokxh/RSY8ZaDNmsWiFqszpdxlNhzZIUwvUzQxoERhULTNZ3CmQcIpNogNwm4OOjmE4
wrZz22dN+ynShjbdOWgiYFuxOh2Vk1dAYXI58dGinqp3s1Ek+jaWhV7dZnw8P5qEiQIyCkLebVqj
kkiDriZrfhOadMrvfKfu3GcWWsP9EiUG2/0gyuvmhxHabfpQj/5o3HhtwxKADLOeb8c+Jw5cTZPU
N+hx/Z/MrKxjBYzRKqipJXBIqyfNgoVVG/Mm77U62ZKApL/ABbX0VdMT+MKRDIl9YE0qenWitNM5
xzkaIGo6voT0Xiujn/e7qJpR0Cc0jyIsHZHzjAYE+whSa704js1Q2kElOuoRxuzqOz72/tFLElBZ
9sJKotV4muxeblXolnu9WghUscp2mYrik9Lt8SbtDWUGYOGu6RbO2zaeRYghflRS7xbfxbkAx7HH
zCtc2RxDO7P3mm/E/5Woe/eJmLRNJci2kkP88nFB/Z0xsRkTT8VHz026SHjJ4lKFraaOhLvoe/YH
wyrURcFew1Z7gyYic547XCkSX9QwccYLGggGvVTksefoWw6XuPe9ut8XWFiebDd0syBGLd0FrY6E
+UrN9OLZL6PRL1iK73A9zrthbudrsdvp/Z6aJHsCwFs67JvWrdaTMcaUdP3BvOb9u7itjLmomXSa
NiZQBfG2Ck51UdU1BIt9n/v2C+nZJIJXXpQVd9aYdtCrtCZ/kh2d0SuSm/duLf0r1B2LAJvAxrcD
ExTuA7g3+n3Ztc3aVXY5b72sTViXOuDzV0a7uLWITvGOLMCFRcx5zoxo2GEmnFeTg7TIIRozJ934
shNb0No/mwp1wMcv6x+l0t+tFI/xllAnOmK8ryBd3l5dL33V+8Xs7BsMsGyO+3qK+n5lFYlkpkoN
S63cfnbmeyeZqmOTaZVzkwMSqh5q2SDTqWcj+k7fSCTrRmoauM7OxPSV+nRD1sJJ7W8e1Ycf2Pqm
JJjy2S4OjirTp4IMpGzDku37+8QrxCc1sSAHGTlI5U3R+I7a+0ku4y8+RVU73hZdOFFD5oWzwl8J
1DHjR9z42H/QKZbdrFa13nf5L2pO7iQpRlP4XUs2Z/E6x4CT48BOwo7KpOx/ibAWyUnXiMnewpJx
o5cMlUx/AKJfrWvQZ9EBotxQr0jTJbCM0rohbhR96w3RRFAlmtocnBXwuqGssSiZHPBtOP/WsZgo
yOHmYnvy5KZ+di3J7J13AymfzwEE+ytUp7NnpRkW0oU0jw9TGRnzk4hTIygzqb+qsZn7u3yCwn/l
9ThvjZCWhP6SvQi6UegbZ54m1kq6s3aeHDJqSHdu7xmEtQlf/64lXXItbP28ycaryGDItU08t/z/
mepTlmWH7GhKDgLapokUCZkfTnfqRiF0Ui1qqk3Rejo6CU1W176Dywu1DBr8viXosTOlvf0M7EQR
OpT2Nh/5GCKTFvoxMirzllLI8Ovje7r8UWdfHAPYHvZnOnrinI6Qw4hDW9E4e7r+itW9TCGLACj7
1zRObqdnLFPmn/YuiTFvL8nwiRlDE07dJqo062XQB2UfJV2I/toMeTE14w1nXuRsBnuAqUS8HSlJ
BJwKDG37PtHDe8wn6lGPaOgEsqhmtmg5HgFfDfkVAfXFxIwMUofaSi8aNzTjvh0W7Ups29Xs713p
G87WnfBvbwczbG8HDTH548eP7b3R4KjRJER5yS09ezsRicvST0Ntj1Ay7W4nvUboauGMuiNC5vu/
jsXrATHb8RgQv4v59so4z9Z5CWACE6He/lKjDDf93MwmRcNJv+LyuLwuBywc/DEfWRqT2NlYNPM1
L3JVfPRCGyvbMAJ4NPENNuuu8oZrG7LLKYyPHL0dKylMK3z8b69sEbU72FXDQ5X71j73p/ZBT6d6
Pfe+R91Dtleypd8ZDyOGBQ7ZZlPknstnCHy3xrmf7UNR28/JcurWG6M98pWrVWOrYffxg1t+/ttv
GwskVwcrAa0PN/Tt5WVwSNGe6jbzpUag0OxYgba0Ks2eo0qoa+w8ZTevo554lNA35fbj4S+0LR74
D5zkjA0zifzgs/lagpFztY4ygcKN+C2GA3uKilH/pktLfvMG6oR26YsMAFHh3dBqmpZweusoZ0u/
8lMuJ/M/2zXf87E3kBC/vHZ/qUpsUxI6ZlnuocALuAY1M/2qpijeOW0tbyv6v1NQYV/bZ1iHXj++
C++80QvCfHHM0dDHCPR26JmNcJvYuXPQWISPHQzaTQLW+LNb1tfm8veGYvdEpAYCe8fUz+63MBvd
yvzIoSOc+88cLBGmIdFBCd8XzpePL+u9V9knM5JhllfsYnn0wwz2G5dVFRbppX1SUiEsvEADtbBz
JvirH493Oas7vMHLTgM7Mxuxs3cZOS5w8Mng06EsZAaqTtuTV3KaMVod+tBEEueKJ3gNg3J5mcux
ibYZ0xLOnD86y79enL5okICEo3VwQRl/HYxG0n3sAZyYrb7Cv2Cs//Uy2W7TrkKci7KH8L+3b4s/
J5aDAASmS26Nq04lYu1bcfcYhkVIpmoY5Q9aL9rhn3dWDIsWhRI1Vwrw5e2wS3NomW8tJsIh2RlR
bR88xO5BRHf4yjp5+SCRWS/2MByE+AbOjZMp5WqyeqR1mECQ/W5Dr3khVtFyA9g29LkhYs63hQRA
ceXOchzkIt5Oh29HPrtICXi1VC3iNSYthRaETuahahzOowZZvH4w0lv2AyvsGvuuLGWl/6Td3h5q
vtnuoBfDGGK4TegdjINQnDXMiYrpSswYFfAtCyI82yKVVKbsrnmkr17+8Crb+halrqnWpj7pT6wy
Y7uiAEvgoWdHyjgk0OD6B92kObmZh1DWLwI95XSjpNZ4D0OJKWbjxn5FfNpUF816gp4lviL7SYaV
5XEbj7Mo3XxrDr1eroemmodnikHC/My8b9DtkJjx6anDWKLjlIdfSqsoxE4U0EM2Je3Q5wJ+R7QW
MqGUaAJdXhlc8N2QOEb1QO60e9DSkcpmkjg59KUBsB34U+eHK6T7ubPCGRg6kcp71UTmbwE+4adu
D622wmlPPVWztCRF7oN8PujMite6162O8nif1Rs03ElPZHcLuWeWwrnzHMkGsTHkdO8mevS48H6+
FexqOLVx+wKX6uoxJYMgphOMdmuFuNmTXwyjyIZAZcr6iuehiWmzG3O9gVvYmTuvL8ZTL0cNc4+V
i43SattYz6ZNDZf/rj9hw/RwHcgGJu9Q5tUpcSefgnGcmXDVB78m+6CFXnHrhRUlMg4dGogZJxbO
bZwqbuuM2fpzXzeoPOSQxbeNwgaESKdSv7LIpgJeWEPPYS3SfqUw5ZPAE2b+LVpCc5bAiKbWP2ng
o+MbO5d5/oAoytJ+ZmY9H1sZef5P5dNG2Y4x7cL1MNBeXam6Gv0juTP6DTJMFQbtNNWSevs4cj63
J6O+L4BXIgIUVW5tDWRgx67RDVB7sW/491GVeDbRE0ON1YW8gWwH6qkdV4kHlPZXZaDAvAUfR3u9
tkzL+d3CWYxXNowd0IqyM+dNROf2N/4NVLKuRB3ntthpKPN3rWHfhzZypqVYTgyci6ZvzUEx7J/1
vKG0urI607rpmGrbPsCvVit8ndOovcranz9ZXtPNP3rXLqdiA3Jb/qzgV3ffxBRqPyokJ5DZ7cYY
wKOHQKjAdXQzx+k6qURBNkLTlx1ol1iPPtfwzIt1ptFIPrnAaSNEHY4+IR5xkwwlz4zaCthhlmmf
+RqH5jEXJcRbZPW4PeO2cX9RGdeAQc8D+T+0m7rJh4upxy8ZOP04yJAVxAEvs/1LV+xv9nmnUAnC
DVoYTJH43DkwItE09e1D2vSGe3Ra0P+rMpny16ZOagvqcVVrG7Pw6oHf1ubdCwJp1UEkTSSozS6m
RjnZIPOipauyL2bDn1foDBQtSIxy0ynH+dr+5yZILP8bNKuqHuKsiuHHYD0f4O53dmmvLNk3hwJL
fb0rpkFNAc4J/Mear3Rkjp1mVzf49qz8PlMj3fzWNKf/sOD44zpPsGwgZp+o5lKUdqsNd1a0D5AG
LG9tJLbx0jSqeEhszfG2UeNR1p9ECZe+F1nKh9HO/efC0cdPCOlLn0DZqu2j23aBuFCX6BBiG6gN
xSuvf+ydskh3b72oBCrjAAH3D2kroi8Fzg8HM0zEv+Cbqg1614mWHAxelS3uv/zYWHUFA4GKwUlq
OeG8suhyuWpbrYGKDSEsXU9drT/7ElHCWoFloQQKwYR2hZvIg2c2prnuoDDVQMRn3GRVuxBd6Ph5
1k1dR873Qo7ePSfVccC+1fcalSMUTRt34D78bFQ6Rogg4LGvRvR9uEYQumP/dMYQxj8Ww2hLzxXF
VZk2iVpFoD1EUMcqfdXwnP5WeeT/HB09fnIakybbchAjFNfwx/+GPmX2oaszndIuih9np8R+OviK
iSOPY/9Z0wYT8nSsp/WO8tJ8ICiGNoERluHLSI0/h1rRJ9/HzNVv3boANKfNVX8bi8yLVvE89cPG
67Xx4Ptt+TXXMCYHahKVG3id1j0jBjN/N5ogRq9ko1xvQllZ/aof3eQ/YA9FEjSlW/pmMOBXokxB
/zjeVQNRJXOFpGk3AqonxrsZNAOikc5DmltiMOJ49JIVJd3pkwBuEQcTLef83o+z8bkzo/xTmoRE
etC2rMt7K60165Npaf4UB+zvwvaAqC363U2L1q0xszr7lI+zfZo65QKn1KbiexV24zc9ru1sq1O7
E1usLc1NjEYKDn7eWXftlDlGoHqnphzQNHa0o4/h3LiFoYnAHcviKW8j7ZX+gFEfCBFQ1PPqlqdi
YZ/lhAjAc9V3sSNXkCXLnNxrujZBSJd/XKkQG+LeHLi5sJATYoPC2iLJxLTkLY0sB+ZjReeadr1/
RDUY2ehwrFQemrBW7cHkUNRtkCD0+qahiw8hJyUGaZWnbX1jJuSKkAKUxGRPlzn9TbsVvhE4SWer
WxvSxb3iQFivU71oSSZoJf1TAGrJTe5H/rj1SpLsb6weHUnahEusDJZEGnpKdmgsErN9RO/nDkun
P083I3TI1x6m3LfOpAy5IRKoI17AplHt4+Z1ghDS/yeZhFVPs1DPh8DQMnDzxINo/i5RQ/+IigLG
D9U1434qsWyD/uH0R1ySO98XueUpGloDrQGDLXYRjC1bGFacosQ7Aj1FC6zM6FymId/45VpJofDt
qu6207zmhxbpCq2yrtpXQ1L4COYSM/FnXeZpxDMtUM7ZLTkehpLDa6oZY3ZAYmgUe2FUYXTi3zD9
VaURDxO0AmKwB7k3PXlxq/5bum71KnZqu3s2yi5DTNM2er/CpWEaewf5Z4PVd0KwnlgGIplk9rpH
O4aHzgVyhFkjh/Y8sGlhEx7gxFd3U1851TFuYM0GnWO65utIHz/ZeTOC6zUylmHjly2JRiWO5deB
9aTblt6ISVJFY2Td2plyUMpHbvTVt1rVBLVTi3TN+zz4aG/wJgSCglp8GEs5pTtN92hyN71ekxNA
XJWFgdAMi32eqXhDsxliY+625jMI2LncdMBbIDL0NNu3vj9Pn3GNjYRCjGwjN0Kgcz1U7NOobGvI
lvbS97NHjSaruY1wG3irCjn4A9EuyPaK2jBuK98so2Nr1Mgozcmwsn2fRd5r7BcISrEFD86Wdm+K
vi6Ow5r1FbPfOqtQBq/QQhfdEXSvpIbdGUWMeNbwmqAMe2OnI+zS18QpNITtCbFcz0RKHch3x5C3
IXaycFdXwBGDpAyT9JCFkeBDVMaoiECocX4VU+LQckZjXj46lm2oY8xLTzpIUYeEUMRI1gRK4h7/
ml/+B3omeyRggq2g7bLaHJXASdarRamRwcE+6bnDEyKTAFICu9OeHAc/0lDtQhCfA7uY2dLlNV5R
mqBhBp3Q7Xnp104yDvryUqfom8DobgrLi/XPyVi6xoM/w4wNPCWTOtD9TgEAtuPslI1ojtfj3Gb3
DmkbzQl2aUe/nokDxVnZ8f221Tx2T3bX++3aiyt+gYv07kshofg96ZURKiS0RccHIPqU7m6jlaSy
mC2SLQ6iPckxY1l14z0dcis7CAQmPvrjRMZM4HEFTnpoFEE8QgdQtPSf2GW7Aits4NNefCkJTkG9
UHtDtDaGPC23uPxdf4MYQ/uU+WT7ffdi/uSgSkQTwuSvHW1dUcXXHqDwGmwNmLmqNXlhDEsGqCxv
cbG0bFNkrj3W5ayevMbPk5ONgiPD/0FvSGs65m+Pzem4yrSuKG/ELER2sKxBR2/klzy50lBTf0er
yfVXKTIsdWu1ku0M9bdUA6adsfWyo7pwP4Op0L7BIzTD77Oqm7sO72u309pa966EHb53ACYiGXwl
lc7FSPP2rG3TA277LrIO0dAe5yHvPgujFquw16ytLqff7aCJ3cdVhXeqGFh9qQMKitS04M8KQ5Al
Rt0uMmKeEvDOU8c10TOcVlUj3acwzK8Ucd8p/OEPpIBBRRxhg37uYQFIU1F6DO2DU/nJXiRz+qDN
ypvXeeNMz6JB8u2Obn0SSQ/ohVw11tZ+qKyjnmjzlfrbZelv4ewzI9AsNawLsArLrfC7wrUP4M6G
fVP1YpuOwH/wcpFOAQO4+U6K8E+0/6F7peTw3tAU4paWP70ICnNvn7QBp5dege4ccESwXrIt3DIF
N1ufsixbgLDov7rcppOLaHb78RN/7xFQdRR/aiyGMPyzQpJp1V4k3QlBn9aFa0F4qBsMvQwr2tRa
v+K8mfYrxbHVQH6OfAJSxEjHs2M2uqOlnY9X3npnafCcVV+4/yTcoUSg9O2dVV8UmXc10D3zQPKo
m96Y5TCaa8kZEqV7POFDEbGXw2WLm1ocQxwNQ1CpQewzWyNmGa4Vni6HbfGXLIqXwD92EW5ApT0h
vJBKeuAghb3Rm7hv1iJKnCcioKziBj2R8YtyZLEVUzzFBKVlzB/dhEmbRh7HgJVnIA9/rNw0EScx
KjneNApv72ay8oHvsc3SFVrf4t5TA+tyoCH/Gr9nVWXZQTl71m9kQaF1MIiP+qLTcJpuynq0X5wO
fVNQsIv5nbComTvfCbVkuwijcwoAXpWcWCbqjqNr4+E9y1QHHKTMG4jQo0MIW90zHR8ThO3zYYpR
52/xrM+nCbNtsTWgAhqbGNvJl8n3+vhLpYUoAqlK0C60+gxl1Tx14ZXP+p1ZBB0Af4MZoQt77nM0
Tbci686lcjcP7a5ShV+vtVHTjyjfqoQiUzoOm49f43e+IIaEaAKkmfKkcfYFtT5G2KxUeJx6KdZJ
H0c7ZdPKjxMrPgpjGnfYNXy24Za80mB7Z5b26XfxP75dC/fY22+3NUY8vyP1Zr/rvG0eRukPdFhD
MAEkP/SQExf3+Sz/fcbA+0hRdJk9l9v8dlRTyDBaSksQAkik+pHnvhlvB4IuV0q4ioxSFZKA14MZ
3cbT7F/DULx3u5deBX/9iQY4u+hJG+fO7TUuOhvbbQFw4+SNk3qoVecWqzZuwl9RUrb7gg2uvLJG
XVZn0Xz4yGoMoaMoOBdHFSNVRs7+ziHrOYQTREK27oozLGozv1VFitCul6tRcJhwksG5RfWR/3MV
nMmYUBg6DQtH51zRAF3bJAHUsw/wHsVWgg89lHFzk7m4gz5+ry+nZ4KICQ6CZAcNiR7/8iT+6iu0
roJ4MbM09JQ7h61ZoDLgy/WoKckYsePNIPMkQ/LZYEf06yytPxHI28VbrDjejRqM4VqD5QLHBaGO
qZlnwFpFC/28RwaEvzAA4iHqrWp7Jxr2t+hrtWjn5P58gg/cpMeY/uWDm9ddfup13Lcnq3Cs6SRn
IdeoTTjMZ0bSbHBIhNcezsUHyc/jWwQyhDrI1M9bFLBzyCfDtXtw4iK+rQW14RVmKxsK4WTcaKgY
V43nJPuPH9TFnLeMSrl8UbgQDeovLbe/nhPFTdnKfvAOcCXcB0itoxWISqU/LAtPfiAzy7sy4vIn
vlkn0eiwM7QYd4lPOO9Jj5Hnhd5I4ClBfAIUNY6sfTLpYRAz/5RXBltes7eD2WyMlpBl5rrLhjRN
pRa4mRkfNb+wHlVrzjeZTHDzKPxu9IQj99fUlc0OI8DTxzf28jJtPM4e0hV4O4J0jrc3NqJfALay
TI+4s46eK8NXqCL+1jTgxl/5rC/fHIaiLrrgeHlK55oCn6x2vsY+PebVQJHbSQfEs0m9NiJXvM5W
uRkI1myuDPrOnV3ahghSF9EllJ231ze3VktTJ8uOtjS0OGicSNw1blaf4ijKZ6jeidFTmJrSeB+R
0Oj860KCpIHXRzf4nk3078vP++u9tXWchcqz4BipxRNJnjTsQBpv1Oxyo96nHabUoLPDYaNFzvD5
42d7ee2gnv6ccGA9+d4ffNdfgzNnKDHT9T6EUQMTRFSGJIWBA37URuqoa315gIygsOai0P798dgX
mFB2vGgVfdLrsEgzT5x9sQRpmlMl0W3pUzF9yaOsKXa60Y0cZ6HqH1pFN+1mLGrUJW2MzeEZwgzq
iKpfQts6By7x2urKoYhWM8S8/IeB4U2cwPlE+i6Tjbl3+mz8+vGPvpxl2GdYC7cLMjLrwdnHUBHz
REHVqjgvhTcOlZ+vUxV3W2E3/w2jb12D8V1+ewxnc38cizmG1uTbl8MYRtqztVNhk0HEaFGt/t2J
Odt2GObS4ONLu/z4GIv2HK8iDEV6y2/H0qH1pCPG5kNkJe1j1ncQXnTtT266Qb7BRpEV9JQk03Dl
vHG5wnJH0RExcZsIl5AMvB24R13KmkpGauPLYTxSqhabziyAl3Pu+lbH1AIaBJVF4GIPCoO01NrX
phyo4ks/jK4Ify7uOB8ByjDokLRSUNKab39MhZtq5pszD0bpTC8tfeh7y4xM/yB9a7gW4HBxy8GV
LglvukHYJqeCs1uO8Jrg1RLZDxVDQWht1jXGPuHF8w4aNjMyppwmw4xO9Hx+BTF58SJ7zLLoT3zU
kKxg5wnmdVfWScGx7TA7Yy4CwbdzaxY0/Eox3DuVewWEcnlbGQ7JAn4/mJooh9/e1ghC60ihcjg0
qaPWVTelD8SapbtR4fj6x/eYK1vkTACEUL0wq74dyrYaCeWzGA4i0dOdtES4STO0SzKifgyoRNxJ
A8vjvw+KcAhTL/eTMsbZvIAUBF27bQ0Hvy+Ut44LJ8e5l5OaFNANtvJ9NNf1a1rL8Vqs5cUUDuyI
2ROLOQUqCzbb28utKIG5XubPOBPn8MWaI/GJGjjB7GY46O1xSjA3YQWSmlglfpiI7b9e+B/NGLsD
LAS8mGcX3pO9oFGasA4w8fw66HQXSIZFFFqHYW2TtfIVS3V3Zaq6fJtQObrMFyia0BidF+aSMdNS
VJv2oUyq7Jgb9mCu4I+5zUqjaBfuP77Ei08FdDfaZDQ+wI5YoJcn8NciSZAfXRbDbU5VXSkZeElF
WzCKYpqy5Kq8Ui7nDv/zkAabWdSAwjJ4vmfHu6SAeuMRFnxCDog9GsYVDU0Mr/SASMWOjlVUd1eu
cvkC32wwCZlbkK+LjNlkM3Q2FyE7L0JepP6kY9E1MEC6XX+oOrqwrx9f2wVfkokOwZSHUltwfbQq
397PBj2Fk6b6eEprdGGHRGudYpVQD0/+i9rR+ezZ7Tj5q3lUSbaCguN903l/5S1NqvSB1rdKfpUY
gJ0A9LOrruwGLx+2u8z9nOs56lESPbsNWusOo4h6/VRJKr6BwN0QCMQZn7x+UnvZTg8f342LzxcE
KaekJY+WmhsVhbc3A1QdsVUjoY8yH0f32JJ4fdfV9m/Av/EO9IDRf0prE4LXoNLdx0Mvf/TbJw6o
HeEuVQzACTAm3w5txMrGr0BeNpjBATaGxOfX3dojcJ8bCE/xlTt7+YItl4rQm+o23TX37Ernzsy8
CmPwyfTKxnom5w+3PtwDjLMfX9flLaUmg0UOx7gFU/384/EKm2a3s6S+sKNJpk0HPwhgud5nL9Ke
vPGgcXBrPklXk8MvTJLlt4/HP6+PAMi0LGbiP3Uhwz1XIuqsa0RDWeGx1UW9DcPJWFPHKMHtAD6b
2tpdD9i7d1gtIQ8NXbL5ePjzN3gZHtIYoG5YZ2xgltvz13SVhnmrStMHD2Nmxa4sOERkhsSe6Xnx
y9DE/pXxzm8349kU/KgV87UsJam34w1JpDes/PFpjDT5zcyEBVDQFptUgB1ZhbgVfygiuHeWNuTR
P671f8ZeynAs9xbxbmdTSTbWWhsKxgbHkZLXGNdH2mh0pd1q/topWTyPcTO+/PMN5piK8enPcuvb
Z0sec1vqTXmTnJKQWS5I0MU9WpjMACKOMCVTNBrRlfXgzyH772+VCyXIGUYo9g/2Gfby0P96qCg8
6RxEc3qC3hlv2ioOyaDMugfTTbq1Mzr5HmhbtepBFhuwuBA9ur3jX7nb7zzppeiG6h8iI8v+2Y9I
0UbVLR3PE1G15otPr/deK0d58gYLkaMdpuPRd4Gg2T5q34/v+Z9j8PkN4NyF9pW9HYLUs9mjRQVm
zMD7ToDKynyfoSIgiDWiIQqXLKq+NDmaQPq3DfzXuZrnQzXFfF9ZpCG+6NSA96sR07afUOhhTwDV
IOE6V5bnnugFpD+GNv5Xe8tSnsPRySREpZh9/tl70hhzxjeuk4eZi3y4T+l7wAXwchrciAurXeOC
3nqUlgZX/uO7tXxyb28Wp1N8XjYNGoxC5xJsx0xbL82IfjRLvdg2dYHnXtMQRAZukna7tqzz4Zha
jXMtG+HiLMc2aTmnehzlls2ZuywCf72nXYbKJiJN/sRpnlYhUKlcw1VXCc4yUaQjT3Llz2jMUDMI
lP6B0wgHnZLX/meQyH7l0PHur2HzRqGcXgjv7NkL27qjTbKGRr6Zx7E5MOQ8H2lPkV1m91X1paZs
1p2mrGGzgQzie+rG0K8oO6ApM5AkfPxQLr4e+kj8gwMI7TbF5LNziTaSGu6LLrpJCI57FvmcHlpS
3wIM+zlKmKwa96JzURmU5jWk98WSgL+KzAhE1S4gSNjJb58KXsu6t6geHN2slF9F34RbAnCQQVjm
cEKJeM1CdnGpvPhAWNkq435lKT677wYAxrkwp+yoyCdcxUrZ93ZdGrczv5FXYMGuqe4F33l87Ylf
vPmMvHh2yBvnNMSb+PZKR0ywbWP5+bEd6a2R3+o16SfT7qcROSLHz9kodXfFXtcfVl48FvF6mIB5
bF2Ca3eT3iCWcaZ+8jdNNhT+S6qN+rzLMOJbW1bvnGZwiNLm2vT+3q+mx7DEE1G7Ns6/mmoO3abQ
5vw4gYVwgFAo4Twip/P0ZRpz21/kJUhgmkCZqyv9jfeGXnJKCZ4TJrWXs5NGNU9ZWHZRzpFC6nc8
G5msTALZvmiAYtIViujf5PddC727/DJ5TpRcF1EyxT/7fFgZoiBvvEkC5tInMzBVVu68qUgfMcEX
MDuoee2cxk0S5EXCu8tIDUGdrlnOL6dh7fv4y3z315ClIti8UGa7qETagn6INzv5sWu1mDrMYpwb
yIt9sjSW5QDVg1iYKP78rGeK2BuEvW26Qi84p/ckyHdXalDvfT5L8Lnp2ss+9vyA5FSqH3Spy2NH
HF7itMNm8e8GsgxR+fYRwhtXAEPQY4E0/uNbsSyjb1YO9C70b9lOIaDh8Hm2zOYoC/QGyNBRi+16
78RGOQGTd39abRl9+feh6CdQe6f8dJkOm9dzNyQZJg8FP+apraPndGr6WzN0wiubh/cuiio7JTaW
gmV1ejspAH2sYdNH1THSdLFd8qdhAsbYgmW1QNQ/vqwLND1VfLoXHhtiDjn4W89Gq8E1+oL3+ahh
aziYZq7Z6yJvk09TnJXl/5Sd13LbyBKGnwhVyOEWYBBFUZQsWQ43qLXXi5wznv58o3NjgiqiVLu1
vtnycAYzPT3df3jFs6/4MdEbt1+63my/akIb2pWpNu5Rgs/1wS1bJfguIV2uH/UUDhnY+BiljAjv
vD+D2VtfOy1MlF2sNJr8cvvHf7DzCEGiHQIAh9evdrlSTtMgnqgp5T0wYw11JSsbxgNlh+BxkGoF
FdRey14mfANLENiZPaxs/A8+FK9DOprcU9CQl84TEAhmTCWS8r6tsvjchZn51MzN8EORB+3uszNl
IKidNgLN4oMsriipqHu9mfL+PqAntElaME5STj+91tT0JElmeJLb+WunBmuv7uUzWDgnEGjIz3ig
8W5ZZEhV3suWj+jbPbSh6CHrLHpOpm7pK0t5FdfpVwMrFb0DRHbU5SO0tSMzAgLY3c9WqmzHFrx0
HtTzHi4ppgd13dyNQfXt9ppePXzhjur00Ej7KCoATLjcPWZjJVZpGsg9qHIEdrBNq22Bst6rPAJY
QJamsJ6KsjZQAfUDcuGkTtt/b/+ED6ZNzsF84UHTn1mSHRtk0kJQ/c4hsCBEoeAGv0VR5/kYY9eZ
eAUNEDftUAO5Pez1RzVJdjAMZtJcpMuCpJwnsTGQ4N4X4JdDV+ml5FlrEQm+Pcz1RYU5Ku1CCp/U
6MBCLm5rKSrRfQS6eR86VNC+QmIBLjmjjlm81bOjIJ0dYXsZuQOyiIeg0aRu54R5/moD2Crau7ID
Vvjl9m+6/ug2LQxMvqm2UNl7/8l/Zfx1OTmQ7KT+Pu3MERUPowI7qifjgSCTay70lOSPH/vDlqpa
edBaKgO3f8D12vMDgKOQ2EKJspaiMlKHpGJnpMM9JnTav9okaUjgp/r86QNl2yI14P4QDvKy+Bl/
zTM1h3pqSqu/7wVpIdXSN/Ax9latxvLBbqkNCm2+1cREBNyL+5gKFpkSUAqUNIjLiyMVlS0Yf1Md
7yc27ROtxrL0+BgyruKVkBSTqEq+RlaroSoFHI18URFQbRoj08Y3tEB1R14l0aMRSeF93us+5r5w
EiGvYJ1Dppc0jbXJlNGXPSTtkNaqQaMhLw1eTicLa0C5WFYdv8hwqQpvzFrl2AoSAECS0e4xe5v9
9JzhJFW+JPbkAAlGj3D2rL7tXgNsV/mryKzLFzQha+TwhijSX3WEYLsz58m+QwQ+UX4qNU/hP3OP
Srw3StqAHGTUD+YDvimQJurRrE23Vyo4T5EZytkWMbWWTSYV7bfWD8o3iA1OeV8ZhfYPNZRmQrMs
r/BWBTqk5BtTNPu8sqJtSkG6S/fliNHbN1JQ6U+OCKlzJ/r+qJ2xLJha2638remz8b+wGJ0HOJiD
TdFdaW0kcq3Z2fdyxyMmMJT+wRkjVVgf+fVXPZ6SV4xV4hGEoO+gKN03Ro8ycJ2M+wKA2itYf9Aa
IerYOuyasaOKQ907/Daro6/u406Pxz9JDNJ/O45ynyJNBsfjgCMWcLbGGJBori1NOqHM2r/ECP5V
P6LB6Z98QIv+ptaNUnV7aw7mc4kzDlwktbaGJ7UMEwlqkRa9+Dy3Ei8wseHcwsOq7AP0UXrtVZzR
kWsi7Jzc3Iiy+j8WCeXIqszD3OtiW5AbMsv+6adpV6xkZlcYAIojSGwhs0G6Qb1iGT1QSRlNUk38
wbVBfoPmEoTwMUrbwSO40b6raABNnhTDjzlpqTWqvoc4ldhgZSefU8MJUJ73224ELEFzY5e1zP4Q
h7MGmRVXbRk9UEcr57U4LOqKi2PJr6UdRN7Ki34JA0jsKOgnGRsVq0Nv2QRE1QNQjgs0kLvuqx9Z
4xeengVV+zp7bGjh36HurNy3uO/+NDJpnj6btr/bNHPTc//oBOJFcIKCniP2ZNYICwPKiX2d0sok
DcbGCZRp5a67rkUydSIgZVeGQ0hnkTqBoUZ82cqbe443H4rrB+JGoTfOb/CC/VOmoBpc25SdrbTI
voRjFe781DS0lb1zlSyCC5BBJmkEfsRclnINDu/GrvcbWpzNZO4R8O5PGFJG21QrlJWhxIwuPrco
d1JSoHLDG4LM/jL2q9SMyDgGBC9qtXpOkxzJ6j6YiAxpEVaK15dh+f32rXaVyKCnTM2GReZVTrlo
cdOnZW6Bu1Gre10JjWcYY8Uhk2PppBbZ/EeSApSPkzJZ29fib72YKIaw9BtJwckx0OVZfNq4z9Xc
gbF3xFABBXA0fM2fM9gjpAzNuP0NOB2OpBEZTe0puj79GiDMhptpbqVISNPLK3fu1brTnyLJoSIC
y4cVFrnHX3funOKhGgSWcWyCWTvMDuTVNtWljaJ2EvKPtGFvL7r4jovpA06gcfyOrrxyK5x706r1
OtSPdW8YW+6D4XecqrWym+kwF1vZbuLnIIzKGN2DBFra7dGvPjn0L9FEQZGTy+9KS0qfGhysMEU4
+gaHuKP/DRysHo7YQaKdS9k4e9KdQlpTXPlgkW0MD1SkGHnz8/UvF9moRs3uO1s9ImzueJliR/Vb
SqL4Ow2DXH6LkW/4cnuiVykjtBIZ0IJCFov90PJtMoWAeyTHV45WNKlvSC+Ak0d5et9MlvablroD
5AU2G7qcurrXaZaVK+CXD76zY6F7aFBsE9qAi8MVDE1Cb05TjnUUFN+zsdNeUAGUUC4qpLskG+VD
agbVCRRnW6185KuoRerI96V1RGkUAM4ylHRtRvXFUY7J1E6NC1xjflVrBx3XgCrlCirlep7kqcJb
TgwHokvsuL/Oj95HjT8PsoKngh98MwpotB6EMw1tf3+cf1Dj1r0yC9BiCZw8WIOsXl8UIk3+a/jF
XJFxGoqOm+BIqBDFbqnYJpXcYhtNhr3JiapIa5b5nwpR5ReABupwGNUxXvnYH624YCSAOuBfegGX
izBlAFHykRUfO9/yKtSZYTSqknwnFKeilc/7wYrTaKD6jfgDb+ClV2OQmZlsVhDcQ1ivGtBrGwH6
IgsO9CLNCH1wvf3tS8kcnVK/6NbwZNdHGR4RVTsA9zxVrkkJcTgVYCLMozT7mHoEKN1Om6mLUOko
rWgTlqqxUj7+cEQ0hdiylI14HV0urm2gAllQOj1qeVZuU8CYaDXIufJcOrW5hR+n3t2OHR98TZ73
VJi4kWmtLb+m3im+jDGxdayU1Dlq86Bl20xKfBm/i7ZaGeyDrwmsm5Yj8jeiOLw4P6YkGyBvLfWY
mKZzHrXEfEFEeL5X+7lyEzlH36E1kggaqm+tPP2u5klqBTgGkzKiMlQL8dP+OrpDj05xnc3FMS4C
vdnJyShTJwK407qWNufy9vayXn1HCt/sWI6kQHjDKrgcDjWqjtRGrpipELNU/OgAbjE54uIVHlLk
4j+7sha+PPADaDvwFgV3ejmeWcdWAEm2PhrQO3dlxcmEgNhiTKxZW6VIlG+JFEZflbTXnm/P9Hph
0TQSmm6iSQlkYJFTOL1k9IY61cc2btVn2Zy1cyJliRejUr6mDnl1ozNLW3TrxUuT0vOi7xZmRHYn
0usj3Tf7YARtcl9zm3tG1efuDOO9ctW4WqtAf/AtEcMUGBshAciHvVxbKHVZlgcjUOgMDy4PwRfp
tUbF4KVHHXuLs0a3EvSuA73FzgG+LuYptGfFmv+1Wecwsk1JUtqj5OvpFyS9/fq3KaOhw2POzKny
oXygx2++YWQ/msyP6wOXlR86rm1HBY2dz35hjaIulSheKSj+LiusWIZwtEJ7OtYILkEMFDCFYPpN
2rYWb6/rcRY4RMEN5iIXr6HFNi7arAtrdLCOATWE7KDOIPTjXvarvTrkFHbzkSL5ZtQCa1vNplS/
yjPpDB4AhT5NLniOMv56e/JixIsUll+EdIEChBnoK83/y09RwoXUQxxXjuXYBjYcCqVJEVHhiXSc
DQzFvBAUWuQFYR61+5yXt/16+wdc73naH0QtcIToH1Ffv/wBU2ZPAb2z8agjsP422lqXe3RgUvNu
riJV30Ug3oafRmtrq8UEEaT+mjuXnhCdgxtFt1808xYbn4DVGrwXgnPnGNV8TC0+gXVMugZ8gSth
tlXlXjYUQfLP2CEotQ2CuYi/YLSSOC9KXNudsykNA4q+mJqlrET05Wbhk6CuSNauY4fOb1xKJo9i
CL33h3OAQpHeQG2QeDi6Udg21p1dSMMZNBecMirzY2Aq29mnvpu6c2VVxUFqw7ZzW2LGvHZ8F1uG
1WLLkCARMUgarnTe/Dl3JOzt8FijkDe5AxXs5i5MO5yHatMajv1kTCdDwZJvV/YT/LHbG+Z6XQhS
MmRjXvHiGe8sbtmG5qrCuqgPla2V+4zPYHIZwHD83edWsFfhAqU7Z0qTJHNTZchLiAKxPG2c1h89
RStXCWyiWvL3PmJBLEFJEdcD5Q1zsY/yNJH8UIoxzsRL6A5CZTW5ITYxa9fD4h3EwqNoSqPEBiNo
6dzyl0clbZ0JManSerBSCWMqvbOwA+2NBGWjNAdgtu2zvDC9PJrbzJ1m04+8amys7HPx8v8/Q7Qu
qDi8w9oufwYev3OlFZL9kBiISbiZxI92Eb5qepSC0L5bGe56uzFrmqQQLSyHxV1cik6K6J4/mvZD
p6tI3SSTUhx0ycfzrwgTr0qjcWNJiokqDibYKzfVR2Nj3E57k2KOBpjtcqpRV2Xl2Kc2dsxUtQ85
pSvaUP6gHsKkDqQ7eEeB44bRlL8IaNcaLmYRG8VKAzOAoCiAkjQSRAD7657UMYzsJx6kD1KTGfd6
0OcbIpaxmyWl8eppku6aMFpLBz6YM1w6eKK0ObkajEXCoxDwjURunQee43G1SQH5olrVldPG1KP4
GDQDXhaYVD5r9aCoK4f7oxnz2gV9Bf6N6LxYcNwtIRVSbHrgmJZbVHDSuyn2tRO8jW9NHvZbKuj2
biWgXJ0rCEOCj0ASwdsXZPPlMoN0C8YZ3Z+TnAQammKx3ti/NNlXXgtDz1Je2r2TuZHS9+ZrLidT
8H2sSxqU9GGip8xOjRfs9tL0yzz3SHumRjAZljuNVh58g3bm1yVg4lnpPEcuhRCu0JO8PYPrCcCk
YIOAAQE/xS1+OYExnFNEbkPz1GHDC4OkVBoLrTsMW2XPirWsfG0zTW5p2fgjrSCw2i0mRk2nIYR4
+5csN494RFJ5o1NORDSB/Fz+ksIZsX2iCn6a8FjCktSRZhh4iLUgDoSE17AvK2to7nDukLOfalQ6
uPXc/gWGiIJ/R2PqYUiU0FvkHSST0S2+JtSxHM/LSn5wcGkJNp0clcHdHINdc+OusqSNH8zJMcYB
ODhQ1VS+onRHEHEnrQmMt6EYkA3wEod+12ON37SNlEheWLPXyBUGDS7sjhH7C7T98zOuNeaIjxID
vZZBGJrbVAFWiqC/HGrPmT/Mxn4c+/G7USrdeLD8TpZRNqy7fh8YWdFvAz3E9LhV5eDckACHO9jD
aGC2qYMcra3NaVO7ud+rckX7KrORAe1y8aCDUojFXsfiOcg7vpa8x9rSpd2WJBvJaCxcyXrNwIhI
H4ZUeU7lYDzUAfoWZ0Vr1HqLA66mb9D27awf8TDPr3IIrAuJDmjPd7e/x/JEq8ggE8XeHxjUKpdl
d6zQrBDP9vAhwBVU2RlqX52DSpMeGzyiNkaGICxmIqs1w8WjBsixKLyLbBt/MsLZYhcg3zZkjVE6
DzZ6m14hJc2hyQvmmE+j+ZzgBvXJ/gIjkg7xrhfhiTRg6W+eO7EmJWrsPHS5YW98NOeeO+TbNuRj
ZbOyya9yIAYDpgvihcnZnDcx/b9uhmSkedTUZXgCFDYrSKlEQL1CWq2aO9P4m6hYyYW9qeKpFdZf
FhaiVjvJySYywvAoTnG6cvKvF5xfBAyIJqtYg+XJR+6X5nAwBKfcro1fU6CkX3nA0ohuBKYTube1
4rt4GFyecwYk7GHTQkvNWLoBkAuNEYik4FQYWntUGXZHwy+6N4fRWLmVroaihYN0hVDkp1BGP/9y
tbuw93mFmOpDDeDvsVOj8RESW4Q9HFKnt4/L9VCUc0VrU+jkk1+pl0PVuJOjhaCg5jeVxXZyYiX2
NKd2TsSxSVoZ7CpaC3kAap08f2QI5ctdJKvIO+R0N44BPoxbKMLA4JViuIdIP++rvjT2ijSMXtcb
a2Xt5Y3FQ5N6nEKfChQr1VuRUv+1f3t8pztATeYxdSKkUtumcrZ96yOmhJ5xm7hSiR7EIKmdW+vh
+MPJJ+vp9kK/91wv9g+1FhrJQEA0QEhXeU4VJGaVDErNUwVSuNfMGm7gQ6j5mzLztaepQFPVrSal
DHlgoezswX3PpB0LSZncbaLUlF6VzizrU6b2Cnl/2g1YZOmFarh2bNA/d/PWdN5a3tK5qwE2efMD
R+utlRx1+frg5QrQBAoadSNgLcuS6jjUXVnVaXeSQ9S2NmmjOelDUE3Z9M/tFbs64QzkEEmRnqLV
SGC5/GagLjrqs0FzokTS3ncNvux1Ein3Ptij/zrkRLefHo87XCDRCagCKLYYr2+UWjHD5tT1c+Gl
up/9w4WsTlhEZk9ZWZgrN9XV0QNFCFpK4JKgzFwrt0i4QpOTtid7rqb7JjLRqx3NZP6H51/3entu
V7eiGItbEVQfIYwAfjk3wDBObDd2e5KrWj0p8SjtsPvwjwi0q7umM8b/1HCcVnbK1aBClwO0qQHj
C6epd3DFX4dOSO0OuGjKp8CaZw+5SIyRQJ7ula4EYwfOx/L6pEhWTEau9qcYleSUcibNf+psl1NF
zVnFs7WVT6UygyqUjGj6AdIwPNxe0auvR6wk9RO8BQjv1E4uhylplOmaZCgn612uWM317EjkM59V
pJ8/uzMZi9a+ULlnVrzIL8fSZdLoCHPJ0xjp+T1nAOU54W5oRO/CrmZevn1+cqJwiKUJjm8wxi4H
LOWIYljcqyf01ByZur6C1gKauyFyUsGwtk+WevosHsVg0mj4xBaUtGV9drLzKrEmI3mc/QBB6Lim
RrwZnbij5ysEIueq0hzXiY36rSjN5DsoIMQtoaybSKc5sOglSo6ypwZj+0UDrlR6GeKYZ2RL08Gl
2GZJP3vKvaij+UWZ/m7GjK041Vba/yQ/9bN8l3YlHpt92mVvyL/bX+pRIxVGRBEOAHaqUfkNYKw0
r7HT3+m6F5cCXV5RChR0TFZ7mcX4dTgCagiUE0JxcuPwVKptTL9M3mwT2uihjVDl4OhnCm4BpI8g
0J9ircRGONZ54tCoRFPovkYaVj0kEXLYnhIb1uhmWdIg999Qw/bsCi3Lt2LIsjDf1rTSh4cs7UfM
c6egQrHVNSK16L4UaGSPP0j4lWjjN+0orUS7q7tf9LNl2mKiHE0UWpRViATNkJQkFlMSVi96bFbo
pSLjd1fBG+QDVHJQ3/mWKAHXXNTz7rM7msYRCQ5LLCp5y1oWqDsbIcnSP3GNFmBs1Q4d015gFniL
AyW5Pdr1ZLnrSawAatBGIvZdnp9KsQTKqFBPJabvaBCn4dbSUWF3pDi6M+ykOGB8j9tzmqwJry17
HaKIC06NCcIvooK0TOjMDi/1LpzVk9kG8RG6Ib5jaYi1cIzslxtWA+p+Zaue2kpGgWayW5fOdrNW
Ibi6uyls6OIfnTeRgF1fLkCOkLjexb3+4AMdODddGj/7kYEZdVJMngocUllZ8au7htK1EEKlXYdz
I3yNywF7p8C2bmqjk5Ml85+qjn8Mgp6UjK3vQeLWvXiOPymwRUwGCEETHV8XHNbQKbkcM2pt9Psb
Pz4NhRQdg240f2HA+zNynDWm4NVyMhJlQRS2uNJY2sWDYNJ8He6XnJxmPHshaSt+WW20fJhMTm/Q
/cSio121UOTXX4QmxoQFBY8Wvg0pw2IPd2Xf4EThJyd0HfLDHHQS4KahmIGgSsFKenJ1mYqxODAa
FTH6Iu+Kcn9lCn2IR0wYm8lp9JH+R99B+UeThvyXlkd9snKZfjQW4VbganDnhrN7+dUKQLZZoCsJ
Z7MkpMIN3/i23B1iRYpXpIM++mzYRNlkQSr58vKz4SVO99PPUoJOKbZ9J5+iAVUZA+H5YovUdbtG
XLs+BoAOiDiMSa7Aa+NycigkBBagmuSEwXX8ZkSx/YYIXOODAo5bTj/6x24wlTzYbwe867DDF+QI
AgakisxNJlb9ry84yWmawrflCzp9+A9+7vq2TxsMjsEJt7tymqyfJj61kZfF+vwzr6zxTYXat/Jt
r5554leQKOmiOAL8UnyQv35FlxpGj5Y3C97J4xMa7icjrP5NAoSyDzWyDi4m5bOGhj74RIpca6Xs
q+8t1CMoJnNqkNxEk+Vy+NkaHQlZlOmst2nRH6mO6e22AjpdGZT7ZOQF6rQ3fHuzsvhXX53eLvUC
UmxqhXDQF1+9bTEBqbGVP1tJVNmmm1dS8qJpFSgqr6rLvuiBSoYgUVprUr4oAoF6LHwjSz1TwlvN
m3w7/hcIfdG6PU5BjuHyjraGeysz0unBQpVHh9Jndb9WfrcIyhchhioKVzLJmSiFU1+6XK/BKimA
91X3GMGN2BTT1NEQDuHJI9+uwcTF5MGzGsk/ho4ivURJ4ezRAilbbwAKInuyXoSvrd8GK7toKWCJ
ayClPPYxD0G2EciIy981G63jF1LfY14E2dYd8zQNvbSVTGF4g60C4Jf6K9kZxvcuGmvVri1NvdmM
TW3HWBOU5fiM2LD4hZHqxGdlxDdgJWJe7XQKCQRmXqvk6eBTFjdCVHR6Ibdx8ihPY2l7oaZSKuiM
+DFrYMhtinho9B0SCDY8VdREmr0Z4g/12UvXfMcCUqKCpCBW6nKdbKPAPS2t20czowXZhWr0y4gr
GT96J1deJwzTN7luzd9ub5vrqQNWgbwIkZoSGeTcy1Fbo6txAjHbx6Juut1Y+f3BnOIRcULakxZ2
7YWRxRtpKu3n0rTW5OA+GB3oANgNYEgkN+/qQX+FmMKn3tfJTvcYODIlx3aQux1P4AH7Bl7fwT99
EbZPVG7LwMMadEQtvqIm+nx7Ca4CjalBi6H+CXKSwsFSrqyg/Q7k3Gkf8aL3d7YUVi7bePrXbhTf
q1Sp/vHp8QRuD56PaaG5vVTWqLFKTtGji8+NX8iBO061HnlOnpRPSpYWf0x/KpP97SGXMkwcQsAZ
iHxTjBGo76sbxY4L+mRdfg5Eo9SdCn8KJJekUtKQ3e98eIJYbtYcuxLHxy3GXGa3I/WtSyTggcu9
GWqg9g8aIhcRdBG9CuVxJVCIS+0ifkELoVkK543mJVjdxSGcCrQY1GqIzmozZdnj2ExoYeZ1578l
/jhVu9srcr3zAK2wylws7D/KmZf7nuFjY8Sx64wx+eQ6OGeE/Nf4FuAM8VK19g+K01DVw968n6pI
llcO+3vnZDFbICrU5Dh2FOWWr/Q6zmoQIkN4LmCvnBNU1zXPhHYVPY2mX/mncNSn7i2EUZ9vrC6J
y8ewT3Q8tQjuP5o6mfw7RN3tNwJaHXiowTkB4E+eY7sUdXQ87yY005ABwr7PLccYwhB2Geq4txO1
eGLuOVkoMGzFbeRC0x9z9vmJskH8nDm1pOA7E+XPLU4ozr4C9oml+YjDyqapkjzf+oWWZoFbag18
gLRU0FVvfOklLiI1fkbdsP3l9KYfvoJQzWbE01CcesCObyaOVIn6mkqW/yZUfbV7cx4nHJtSy0//
BF3XlMdEmUrtK17x7eQ5WlprGyPUA3/TwB5C76fF02iXJOLhI8H0LncT5YfxPh7A8h8rcBc/qDWU
kWdg9tEcJDhOmNthc1ef2UKFshtx/0JGt3BSuG5S0Fhf0kEuQ+nzu4vnqib0iXm7cvFd7i4uk7xG
uyY6G2073E91Mb6qYJMffDTXOH16U/2RksqYqM4oEX4fYWp9+koTaAsAJzxfuXc1/fIXyInccbrJ
Yii+dF9qKQ1fwzBrN7Ulp77XpHnjRZKsP+pR6e8oq8gradT1+eIU0+2Hlswu4jVyOX5aWzONK9V/
9I0wqndx4cwYddsDNmiqncz16Do1zrffkQ+vTh0c33TjNPacrCzDOwTu8pzx4CLG8jsIfcqyVpsa
5jTjZhudoxwXMRfGRSS/2LXWPAxD39jwhbPsgTeA9T2H2HKf50X6HdR4YH+ZufzNb2lclvGr4meF
+cNIaYQd47SRjLVmzvUdBIf5vXxN1smCLa7hBkEp3hd0VxUwY/eTGvu1F2ZcTa6EE6CEGqpc/L4d
Aa/bkCZdL4FQEeJpcDMWY0YZiCvH6fNz3wBP3UrykL9GdpPX26LPaEKnoQFlEunwJoq/ziFOxJ6a
S8NpUOIKVoGkBYnx4/ZveofMX3wukSYKITOEIjSU1RYHx5hz5GGHTHmqizp1Hks/7NqnSYi4PqDH
3AwbpJsc001z3QmfJ2M0pJOVlJh6tXLRh65ax2H6Cpq6GDy57Wm/qZXUJtu+nvLkDcDCUO4RJh+c
17HspmBb0Gh5rJVJHr9M3ZyNu9LXAnnl4fqO4FhMSohZ4fwLPhgz8sVdo1VdYne5rj1B/JwP8hTM
v+2uyLUXS/WDvdZWTvwtqirOpRMOkXPvZEaTHvS2a79puK2lmxCI9oOpp7r+rU7D6sEaKFfsgdp2
Ej6WSZ99dQzEer9kVq9KXp1b2bfUV6M14vv1u9TmpaJxoCgN8Q5fZkqhieC/laXdWW6sRgVnoeEH
a8pFEXzph8aKXLz8nPAui4zBa0q11p8TDID5X0azLT8bYN4f5Zxom0YM/Ynl7kW9qcuRED7j5mEp
d1KoBY9zVBX3PsAoL8nT7Eflaxg2sSh4Rw72J6X34HuLYgS8Dx4OH1QHej8u6E4441nvQJi7QGb0
fzOzjgxvUILiRW7DYWXKH6w/xV4qZKAyhCLAMl3WQodcEXzXWc4i7Zc89PcT1gA7ASBxY97i2G7Z
iV95iuUXTw2v2xP1knTlblvSeJk4vwLUgqgP0rRZPujGUa20lpfIOVFn9HG6qtLbjZSP6r00O2ng
9VKujAe5p7BeGFOfH7XRjtGX7qtMw+6TiKx8G6VZi0+G2fb6RhoaIfvupDFaQOBf8J+b8Cu9HVmu
o51Qm6acQS0XmVVCy+WFpDQ+1GF4vOemKWE9pGr/i0sjm7dFp86Pfjv/xmtmTjZyX1tbqZHG0YN5
/SwhLrnmmXAV7IFMK+jgkGoLEfglz1+PdNQRErGApW7twtj+Vy9a9VWGlvWYpE3prCSbVwV0xnvv
i0AtRWBgWdGYI0se1daezsRwGN9hMz+Vja3v7UgNXkKM7915dDgfVlcb328vuziFF6EPuW8iHzoh
kDvpzoqf9tcDjzp9Te26N89z07dvvZ80EZ2SQLG2fqRIT1qT/hcVTvd2e9QPFhjBKWD6kFzIf5al
QrgIo1M2hnXGDyXrXSkKk11vmfMPnHDjU1dF/90e7+rpghwzaTxQV0v0FZexqLH6uhlgtp/n2SD8
Ver42rV1h+BnvoaxvMqrFkMtFnTGFlCyi9g4m3kGRNjGl6nwZKNoNyHmpTvfsaJ94mTpdtTG+Bxj
t7hWnLyeLHcYFQpezAQh9E8uPymafxgf+458HvXKxtctK8vmrvbrOaE7WNV3do4L0BbZzOx33g5o
GUm8vudD2lb6Y0+76JeGY/FzBXiw8+CRRLs8Cae1lsn1vqNADOyYEAXZ/EoFSuqVciTzVM+lNLQb
Wx67jWzWwys+oGN3UpFf2/tIhBefxVEBOaR8JBCwPO444pdrQ11+rGPS8jMELtnzbavEnke3ngtA
rHdUF4LD7Y33LtF1eb6YHPVDEdmoXi0fzU4TjXpZ9tYZFVZT2SfkEsiwJKmpuKUcpNZ92MptxwKY
40HpBnPatUHjSNzIUQtgAAtRyYsjSN/7BJWwM0+ncXjQ5k4CfTjp8p9Sjexpjylwe9dh9u17gVVU
iVvZo1Wg96piVlzgm+1sZ17Qxr5rFQCTapT0Qn1StxN8HXPEOTIftYpNo6LY/Wx0hr73IWCE33NZ
Gl6oAtb5z0lp1DddmyUiA80b2+2jcjiEbT/59zUt8+/ZUOXPUdd0/sPA27hwUcv2g8nNh9b4c3tV
P9jhEAGJIIKjQAxZvF0MfIa6olasc0uTLNz4meFL2xygopAT6nx17URdx2eQD+Bd4VJREULI/nLX
tIGGY3AjG2elg6TiaYVOypcoturW6Fzurcpq5r0yRR2ukqbRF1utJ1wfSswR7sLIUtufAw6jNWYJ
s7C5puG76UC4KqiIgS7e4W+Cj6TVZCRrtxdqKdTKXhfSn6qA9ot8ZNkozMo6H1FVa89IPFn80EwN
N+rc6GeLMqnxGuiCup+OkvpflnTJNqFnZT8hRZKjUp+HmrKNpjrZ1yUVAk+Su6JPXDmlNv6PJHxJ
GtXO0xdWPJjXesrXYZR+MpVp+rvAx8hnLpc8SKLOrEAoYM07zVCmCkzDc0u7b4qidGtHcjb5WP10
ejnZcYd8ur/KsrG5UFGCI0CPYxFCQavZeTJ07Xni5nxWHD/8CR/f2grFnD0WxfVb3fT9Z7kYfCxh
fINgEAV50LyLbSa1qTT3llWcm3Eo/A30I39jlbZ2V46NvxntumkPhMfsLgsKAKm3t8r1lcy7gQov
KbPggC4HL3QMyG0jrc9Znqp3cjUWkSfbmAXE1B6/54Gc/HN7wA9uAPBZXFKgYARAcJHvwYEqTGx3
+3NRaU2/wbZ3VA5ZlwWbqAwHL+zLgKdClny9PewHZ9nhRMDHQyiL9tnifm6Tap7tsBvO2DRo6Xd+
ABwEywKsvRmCpmz+rYXA9imf8QJ5sfypXYldH45vw8hjgqKroV5ubJB8OWWQAutkHMIT0B8wyDpt
ioz95NTIN02aOcmuNDV2tC8kQ15r93y07AKXgrcM/Uv+vBxfg6JdpkqCArKaKFi3t3Fk73S7958x
U8OM2qTq5o6jFK1UMz7YXyLJpHRAMGLpF+PS3XJ61MmY91wNB3WIzMAN5UL+pfoR0XTwnbUU44Pg
h9ACOAIBXYDftOQX5WaiVeze4TzaVjTe56OW/0eMR246scykOXZgYf9NRN9wD33d/z3UVi9t6mrs
fU+VelM/aoOaSHspx/V3OwWQsSmKWWbmIprVBftWt+OvddZH5vb2Hn2HBl9mDUIiguoP5e8PhAsG
NVaLYsI+L1ai4Rm7d35z2aQBDXzNx4YpSOKnMKAm7c26neFObZLgbua+b+tjE4ZRQQcUyxy3GGUJ
p2z4KJU7OTSCvciuSueuLLOicanJltoxVwo1+V6i9Dh4RTpa/8lzq3ybjZHzF1F8dvZIYhYJ1mbY
sq7crNebAkQ7YFAB7GdTLptbY2oppWZJ7ZmtGt9hneJ/DXh9nrJYjTacin4lHbvudXIJcvhkxEAB
KSCwcrn7WwU2oSPXPYJnVZLObpePsUGbJcv/DcnFpT1RUE8Aatqz/jPsouHIEUKk3whyHEbU/3F2
Xj1y48wa/kUCFKh0K3UceabH2esbwWv7U85Zv/488rlxqxstzAILLLBrmE2KLBar3pDrMFJ0aPhf
1ULpoveKMRv/Pv72t0uyQOTINRaWA7WT5fz+9SCTEK6Kx0bMF9UOFQ2BWREC5LOjRemuOySxDAz6
8Yi3EYERKUbTA+Z4kpRfj1iPpT0P0jBfWoGu7SBS9SkYpU++VRKfCqzGfuYEouPjQZe/9HqHUydB
b5hqIjVOntrXgw50CZGWHeRLj5ayg257+10L9W9ZPKmfH490b0H/Hml1zxQI41l128oXHMCnXZ4n
wknGOvxmpfJpGM360+PhbhMX9FK5vCkcUMUA5HM9scQSo5LWpXzBTK05mP3gmwdKT3r6L+J+pMOJ
2ox0sjTRLEa4CW6MGOjgwrhxnd9ZX5Sj2OkUFKBwrDFGXZTZ5hT6+sVUphpbdalSwf4F8r4BNrpx
qu6s8JKIE9mB40FuWYV2EVpVkQ8Fr5M+nY/AKCbhCD2FS1U3xpknT6YcHi/yvRG5PyF+L82bm2Ql
9GsBx21ULkol5R9iMwmP9ihGdPqyLtjNKAptJCt3lnOpTJEgUUJYMGLXX7UOGqUBoqVe8n4e573I
9N56lVNhTw44Nl9sPFOXPbk6HVBUyIx4IdNtXSOSwamqdl/byqWICDCZpNnxkRJrrW5Uvm+TkQVB
SEeDtJN/rNXZkMJyBiiUqJehLTpXaQTNn1QfDhm0PiwkJPkMujRGUq+ldvzmT8gJ4T0FRWUBca02
TR9o2lhRmb0kaZU8hX3knzUftAmk4G6Xo9Wxob50p77IXEndFn1D3v9rRlNUUVsEeq3Cj8uFO4Yx
UpB2073LUwywFT+2XRuG2fsWXZ5nya9sN6q7aY/gGHYNj6d+J+DqXOsUaQC0KIgPXG8m3thVrsWD
cuFGTj/OtZL8gvucngRhd3ByJRPzTpFUS9o4p/c2McVpc2GzgFJdn9NuKKdIrirlQqcXZ20sBCNH
WiKQofnmv4/neHcszCSXoiJl2vWTmfqTSAr+/0Uvqv57FUs1og46IOheQQXlP4y1YCd46oJHW4tc
FFIchOrIvEotG3/1PkxulEvVXvwoOh7zG2fm3tdbCDNwX9H0MNYO8Uos7LmGPHhBids+iUkL9yLO
m4PdyPM/NPhnp6rn6PPbpwgqBAzQsoWB1lxvmaIUXdfVs3KBiUjaESTyU6ZWaeYCL6Br+h8GW5oY
oPSpl67vjraxStQDdfVSJGiieDKM8r1mSXAQIinVN5bzTiinMENN1iDZoWWxui+LweqGIYkJ5YYe
27sEZpfMO9tWv1fVIO26Puq3vK/ufUHSTcIe6cfyCa8Xcw6R9SikVLuYklXtIrPQcqcwrXinxHRy
lVozD2xpZSMA3TkRC7uRb/cHzrIGlExm3Q3dLIg/Uan+w7WdKj8opTQnLjkh3j/+hHdWFUIQlzHa
O9ZCQ7yeIsqtvT1PBuXVqE7PQ97/LhsESNFrNGX2Z6JtaZ7eWVMGRGMGxh+J61rEz7TycowoaV0M
rZS7n33T28OJEqTeHdnTPtVvFc4FAgvIvGxIyt0bmtzDhJgEqB+dgeu5Rqked4aItYtkSuUriK0s
OZoa0jdHgGrJdx5IQ+7OaOf/h7zHWLirPGY5lQTW64GNIGnzkBh+mSUj2dVogXR7JZr95zmwqovc
pUW9e/xZ7+2hRc0HKT94ydQSr0cM/tg0N5p6oWosvUaa6Zu7qujj5JAYc5ZsLOydK5MxOCcLQgN0
hrya4KiU0KCEnL3ONY9BK7QzY2dmLVUD/FGeSNCiQ68kuTPgXPckaWYQvYSlFDxRTlE+PJ75LUBu
4UUCOVoKgksVcpWqWBqWxI0Sp69RYPCti77VBHLWY/ShqOfR41Zpz008lc/dZAw+stxjvzPKsf4F
VpKSdZyimG0hIrLRtrzNoCgxU9dYxO8A8K2ptkoNAM7U2/rVh/+BJLZfklYA0HoH6odyMFrsHxPw
VE40wRnduPfutJvZfDxmadthY4BhzfV2ALmWhFEjWjZ9+VuRJlD3oa6/q/LQPIZKkn3I67zft2ok
HKML6qdBj/uNQHN7+CyV/JvNscjiwRW//glUxuFj5db4SkITd+4YgXsbqY68bxUjRlJMxR26qdA6
2bijbgMcnRxqs0CYgKGzQa/Hzcs27WO7HF4nX+t/z5bdnuEBNdJnIPtcwboIzODNNxWoUopXJOXo
mN2QbsSU1QEmSdYlWxw560RVnaaNi72uZdaHbK78N785lmckUi1o1nEHrF1swzkaUH+XzQuv1+J3
3/c65VHD/zpAkPz41tNFIRJQD/mTzEOO8HK9nCILuGzzpH7Ru2w+d2LMz12FUvreHjL/SaToZPVh
J+/DNsE2sRoC9bOutSHa7roSfQu1qfgZJUrRbuzwm3cQLAvwpkQevjOQefX6Z6m1X7XoZNUvWadW
v0dbHuE30crYEke92U2o89HYIbKym7lIVruptaNcKH43vcDksIajyENOjGh5oiP2m/8OZsM4PF7x
rRFX4cyPjRYNgnF66WBnNC4qT+nJD9rmXQQc5hhF6vHxeOubg/NJkMC9nKuZXby+qyqjkSAyRdlz
mYvkzLWsPReaf1FQJtlq3axD4p+hLAjQMrkjpb3VXkqrbMLeB4vYyPRpcYkMRx3LT4tvAGfhX1qt
8UMpinxyEyXQNs7MOhwtY8Mdo7NLfZtuxmpZu0Yf1aGz0udxpCUVpZUB9S+znMDolHIPZ1T7nbeZ
9c/jxV1/zD+jLuGPTYp4/tqNIskrYZdSmKLLM8ueWlhfFdGE4Gzmd0NWJhuH9e4cufshkfAaoCJx
fSjwfsBnUG8zZJsGeHABzSLVmUAE+vtSCWq3KQPxBFtY63aPp3k7MC8eXo6kBNRcOJPXA1ehn0aJ
GLPn2A+npyAuPnddNTe0kH2M0pMxusDTHk+PB71dW5MKPjkz9C727roVl/Vy6et5kD8H1sJOLlLN
bg5pJMZhl+u+BhthaIqNy+XeRBfmISUR8sqbJ15fBb4ay1H+zJWrHLS0sU+yBgw4AAr+iuBE6tIX
3xr09oTi1QOsEng/tHAAk9erG4T9RLu9zJ8rtJL2fTQrAk3Ebn6OazhtbwyspKwky2iNgUul5LtW
m2iqCCfcQLf3gZIP2tLT9WMnzeTxrRV+BrJ51EFXBePBG28VWStN8dM+a+x96HOb+JMQH+BG984C
Or60VltsiNSvP92f8ZaSEj0mUqO1WBd+cIiqlKa9F1HaOLkUp7smZ3smcjrucWjDH8JstyLe+tP9
GXR5fCDfQUdxXUFX6G1ZoaTa+9Qqq++R1Fb7sjWiY5jG1UZOvr4R/wyFnqoFXIsiwxo5paC61FD9
BM+RFfquCFR0x9Q220h11iF82RbAJ0lywK1QnF+9M/RqQBYOmW6sqnCGCkRh7EUI5kNV8uxgSLw3
CnvARHjMt2RJbufHyBTFwONSuuD1cX0KVGS0uqpr+X5jpqAGoBiH0ACk8DiobI2iXI8CUyNTfaO3
93KsIPhnqMUeqYctDaV16PqzikhILc6zgIut1d5H/kYrc62299SqFwrIINygCKeDpbfdPmoRQHj7
rChKodGBIQj6oau6Br+gqgVAfuZixodohielDumWisO9WS086T+SkbeudLIvl3WbBda+ni3jlFCT
C51azc39XGjT3jAq+LdvnBcYRbRNlsx0weCvY4hszn43tkpymHureG6NqXrGTTjeuN1uDjEwYdA6
iIAQsJYPdr0ngkQxMEUHrVvNauXKBjfpWOfx3pqqfGOoP7H87/r+AkkGbMmdBnl26ShcjyUZpSRh
epgcmqCKP6dgF4+63eGkk0E2/i5QAHrlFoj2WmPhhdQWun9pjcb4HWRNB1yS4rDYOBE3cZNfRGYI
bpg1pm60+kXlnIKH8PFfRPIuO2dakz+NZZjv0Kil6W3MytNEF3IjmN1b8r8HXY7pX73OBL+HuoQY
faDeXh9apfZ3PtpUbh/DJH68h+4ORU8O9AH5BCCb66F01JVm3ESTgwiLiMwQOhZs4XbKT70V5+V/
GA0Yzx+QGszFNZa585MO47MUbFITIRpcqxwVl6yqMQ44PlZbhZqbI7kg3EmSll463mRiFTR7MFFT
m+XJoUKa4UXmLePKMwSiOAuLQxabw8ZmubeY9M6ZGYUhrqLVYgZ67PdC5RaYRKVSQB3GvRaZ+a4K
yM0ef7ebm4g61yIbytx46CMnff3d1FCoAfbA/l6gPmx9RgpMZCc9CYv6jB2nqbmYpPoImZFAgkzs
K0QhN6LPnckaAgQJ81yEIdYYBVlpEQyPO2mv+oP+y68NPKbGTCtfMYYpio3IcOdLGojDUiRe1NNY
3evpysE8cPvJZBJJMRqIXkRgAluzDAEPUie3eU7Vc/nW256MhYcaeFwOB5C31edEYbml/N2khwlr
MRfZunZXDmp3mJFZf2XPdrs2qEN3TsotC8X11+VN+v+nhGcp6A9tlfO2vgGUddY6LwN9Mh8X2AuC
IlrzgoR9P+1g4zQ28kBZ7cVJSFnn8d5af9nlRbzo8C7+uijJrCFvi+uB6UNg8uTMsmqcG+3qJ7Ar
bd93ypZ+5bJP/474f8aiTkgNY3l+r12Eo8hukgwNZRR+ezXc130mMDr1pwo/h0htd3aVxPEHywiG
c4tehvmOlMEOjo8nvA7y/Aigz7QTAJgsVdTVcmuhhGy3HSMiLpvFybfV4L0dT9aHuGzs9/MotQdE
6bf8hdZbmpEWASQaScjb8e/VlrYS2Pp0dQZvqOM5+aJggarvhomn+ldhQCZxeeYOnx5PdGvMZd/9
dbG0rMCMLujohZU81r+bIrFT+WCjH9vupViZ2x85oSt8fTzq7X6i3wls54+sPH2IVVYpS4Xeq006
ebnUzNY+16K+3wHeThTHipphC+JxZ5LwvMj2/iChoftcT7IvESTAnmnyAIkbx15vg8+J4N5GFT7E
sWqKo60U6Xb/AJ3EuIfSDhblpLTXI0p01SsrxM5AmYkUjq60eK5UTauc5UCWjFPPdfDSqoa90Tq7
aUSwhwR1B0S+efbwxlplJ6A6at2PpsFrA0X6bNV+h5VlFpnKrp7zV9WqzJPSAxp79RvfiA+oWiqf
fUk303MsgnaLM3MbtRbNqUW1HFzygia4Xga7F22R9+HoVXEX/AN6O3hKCvl3hzDSRw6VeaEvE3/g
uqo2AtZtEFlSRtqyHKYFH7La1nPcZU0lVYPnj/l4UCMt2AUIw3wp9VZ5l4dh/H7oqX0Jf24uiLZn
9cb4dydO8KLlsEA510VEv++VWjf5DFS3eoALhl1T3O+x2Qz62phdrC7SL5VWpb+NqSm+PD5ddzYf
bDakbsjQgQP+EZf760yHFPQ6f2TyaThLeyByyXNtj6rpdFPf7ga9bWAqyPUb6wnsPNBx9kJUAQpO
9Lz+1iP9ALpK+C6ERRjtJ2FOnglkYqfKSVk7ltbmR2LmFkj5prPzZ1jUmugzL1fUGiKSKHKot1A9
PMsHVTDZo7zTqzhC6tcI7dfMH7EjKEbc/xL9Ii2ZnwJW/vgfFnzxrMFTjnW/6S6hOz2bdOc9KfT7
Hwgwfw9DOcTJs86kD34YVR9aKbQPjwddUv7re5L1JqNc3iFAu9bwbHmK2llprZELvzaOEgSHEqHX
0P/1eJh7m4m0EiVSmqlwSFYnCe3QpTWGL4qCAzzRy5wSx5IluXQROTYDV2sS5TJBgizfmDovH5ai
ItRcHn7Q71cDiwlL9yTK2MVmWR5wgfVfh6r+lDdZvrFz7x1WxkFNhEx9QQJc71yeiHKnNv3oLRiv
T001TZ/VIrFOUpCqw8E0p+4SqLXN2wso6kbAvnMTctcvzAk+JSivVYT0Z0g4VG4nT6Vp7HCABk/t
46J+0mZF2WI934mKJoCupTJA2ZQ8/XqiaDNYc4CnjqfUvcobpNR2oWjVM0/s7thH2S/UzLX/GWP8
SWhx+fPNG4kU1oa6wUOWstwqPhg84udeMWcPz5TJP5BTdrnsRHhoBe44dXb4Lu+jTt6ZQzS/1bGE
vYSOKAg6BKYB8K4jYqfFTWwl4+ypWRl/TeqoQzQb0n9/FPMUeVZrUWCoY+ixciuBAI+jPt/SRbjR
b/jzI0jRlqc1XKz16ncYLA9pLfGpbQujZDm3dWkXaHrfPOdqNOfuIE34sqLTo5q5G8xmIJ/zWYnL
HdVbQ0UhLcZlWSxN8u8yVgGYnkVpsevUwZT7jfvrTnCBnUlLEYYx6Kb1gs2VZcPLVkcPecHpmyV8
4ZpyFW9pCd5JzBZ/DXJBDh/he5Vm98hQ6Ij9Tx71hRgDtRmXbKF1duf4Rhbnx1HvtiQM7pwBC74A
iRmo2KVcdn0G2iQo41idZg/pMBX6SI2c1xyb8gtCvcVFoMWaOj4mQuUZypb+WvatsSXjfifeANNG
b/SPcSlZ4vVPEBnGRa0ey14xmErrTKCN9We7Bf7ryrFevsZBK0LXKqx0F/UcjI3Aei9HJKASWIFX
8RvWNTXwHVHqR7nsWVowHMM4674h6YAoHzp84z4yCmg1ejw1/ska+i46DJCtJgcEjQwtNpk23gL3
PgisJpJk8Co85lcRkDtvLJQslL0YXI7b1LZ4asopdJRSzfajgZn3qEqw13GIvvhaFWxco3fuN0Bf
FBcpoi+RcZUwh4OJJqmv4DU6aebPrJvNd3R4wifEgJTCJUcOi50xLXiex+Hw3tYnWfh/PeqFP3+9
CSxJDYOk7hXPKLXBj5win9PupeaubQ6LxzvSpCrml/7/Hg97b+8hQUP85zpHpHq190ZNziNV4lSF
UqLtFPw3PlqTjC0yti07qFDxvh7pEmrpmG7gf+5larTQFpEWkMzctKvbR5fpJCA/N3s9BajI7eSk
ixpe9tBTP6V20sVO3MN++aftsmGx6ShMF/tIVXEyzVfeDHJeDiANPZo2S/0fKMP1+otcBBDqy9kL
8xrKTgLSufJRzprkcthNQ43+LfoJx2EQ9rmL62znF0J2GsT9NjbCveOIqhH9zMWIANTW6gDQ30cL
U+eX4KtW/Zg6o/wBz0FymyaITtE0avhKGYXkWF1NHXyOpuLJbimEKAP6lRtx/85psClAsDYaWp2o
61+vSsh/iq1B5RtlU3vSqa3tLZU37E7S+vJFTeQCjlcebkmY3dmVyFwTkGQASjTsV7kBOsRFTpd8
8iZbamRXqTE9cBNqM+jaGIThxM0bSBOWP5YoXCvU/TbmfScN43kKKmFxLkXtavUDNIkKdTfxXg8n
WSCdg08qkmb5Nyszlbdnmws6ajHKporIQ+l6iUWB4zttNS4g+IPe1MSjZ3EiS2cg4D2rDXQpp5ni
JHtfdmh1Hh+f/7unEBwpx3CBt2hrcWIpx/EeeW2+MP4Rbi8m/UVRUCFDXbeMnkapqHYIppQXPRM8
kkeq445eFf7WA/negi/sLV5swPtvWE2pXFSK3iybXigg+fMp2gUl9Poc18+NKS97dvVQohhDOYQ2
N/jgdUlEA+2Gn7EpezyX1PeVkTZ7nPuU948X9t4W/nuU1ckB3iaB8FBknER86Wku6wohHSNVvrZj
6n/LEc47pOGoIvBttKfHQ68PLfAhtid/A+9vbrI1opgULtJHa568pPbtZ8tMq29JNcZf5SmLkI0q
VTt3ugZpvMfDri9uRCYBFFJ551EgGHtV48ro2NQYOJmeFmZz7AagbWwHmaLpmGRt2e0mIyopk5bV
x6q1MGXErtLeov+st9HyGygiAkfjfYtr5+o6s5WhsadEMb3Jintrt3Q8xU6pY5AaadKYyUaYuF3p
RfgFxiE9f+rw69p0amPzXaGFgVHNlH7OsrhyM3wCPGO2h/cTzLG9GVnKRr62zhSWOS6VYdaaz3xD
/w6sLi5Fnls4gmIhZZfWpDtt25ofCwEMcYY32uwff9k70wSAvzA/l7YVjbLrEFWVDZ8uLC1v8qfE
lbu2ex+OMqbHiGlEu1pqio+KPeRbWvx3hwUZCxyf1grF0+thk07H5w6DIy+IVf2saB2s3agX9vsu
7NQd6hsmisTmuBWK1vGB9V0AU0tTl/YOsfl6WBQgDbmPbPZQaXSJg0+Ybe8yQwDGe7ysdzYrA1Hc
R6YTiPZa/V8gANoGQWp5mUn5JE/s7lD5unrOICB8/Q9D0YFb9Djh36zvs6aoRGQPseXpcxc+N7Wu
oqpVle6gIjD+9qEWGgOhFWQ/2Obr5WtgAppxFdpe2enVsyKjagmUSf869OYWhPzOSaAMtXRvF3TD
TQZJb9eeJfiaXicF/aWeseagC+N7gx+Er0052ufHU7u3MwBIAnldDPzAFl9PbVSKPI7NWvHiKGm/
Ne2c/PRVzB8fj3Jv20P+gpBB+QhewurmwOgSkAgZnWeZmP65U4bmvVObrX4uAZP7R03382OvRdYW
uOJOADdgdlOKWRrvYHCup2f6TR+oXaJ5pdpi5AJBY3oSYKlPjS6hFwyIUD1mhjy962AeS66vZ+FW
QF3fmsvZo9fG/QGkWOMcXv8ElAPN2A4M1Ru6SjTOLMwCLfQiPdTZ2HeuZaQlGUIcYSespnSH3r7y
i7iRughVIyWyOvkD4aASItA8M2zgIYxlfcJ0pdhHUlh/nCLJchqYhrvHg97bVEtkXSa9CGSuVh3k
jEQxKlQ8TWuzXUSr79+oLap/Ho9yk+exsmCKl8IwgFDIv6tdJeeFFeK8q3o5joBPOS2WvdE2ILal
Vt3TITcBpknlSxVAKk9blEV3TWRbXx7/ijtbG7YFegVA5AgDa4q+queWOme24o266EWwh5/bCLdO
4Dm7GbJeCZrpdJ8CtLn7nDOycXPe2V1QkKnq0rpGPGuNvoi0Hr22RhZeNwTBc5RZyqegaNGpK7q0
dad5zH5rmG3vLDQtN7L8O6GKesJSmicqcoWuvjL3SdFMSSW8KNKa4hR1Rae7TaLa37Rm1MtwX6EQ
rm5Jlty5YYCR882RiWVYc5WS+UFly4PaCm+EaLr39bn5gEaLBahc23IpWybwd1a97K+FAkAdAfVv
AB/XJ9ec06AcylL1JC3Oi0Nbq4Ox6+ugxIRZBsiKYzuPCf0yCCmPPlYwTc/5UNpb2pl3ThN8Kz4u
S82HXs84sxCfLnEZg3tpp7bTRiLdo1Um5o2tdOd7wtLiS/JAx8JnnflZ06BajYg0r43s4H8Fxaja
mfWq2QeNhZdU2DcbjYE7R4c3OJVKiDQILK15rLM1EwfVXPP6QZ5/pENCE6+Z30d9aR1BCA/v5tjO
Nkpx9ybJeUGTkwIR18Jq+wi172AdhpqXNhB2Kf4J0EIgWhW9E3sexVtA7rvj0Z5lB/H4ZpLXeygW
KdlrX2teFItoZ/q4FkdynbuVlqVHEpju/Dgc3YkHFDaQl1u0Vnl6ruJ9wk0Qd3OJ2yNetkXhtEpg
j/+E4WR1e1ityhic/MamVeuXaSiNhwEB8i2I5p3ATLke2z2b6god+rWOZJuYRRm2qeFZlbDK0lUy
JSw/D1lnkmLUEYbBehz3vbpv7TiPPwHBmDq095DkwDHZH5Ot9Pd2Uah7YqTI2aEcTA51/RGQlzST
qagML6c0nu6DoumeEiwI3UATyfvETNr3VpPYXywt/w/XP2MDzoZZTDUEEPVq7G6GaMjm8oZ07keX
uwSdvaArEhMNtaLs3w1WG/UupTfspBvw6r8fb4jbeMlmh0sNC4SuNUjg6/FntS2USPKFB3e6EM6c
Z8Oxz2YjdnDBSjcu/tuIuQyGoypYKp5x6zZjG6vchCLXPTOPpr0Vh/khqULzpA3NRxIQ/4utQ9fM
tTA/zl0f5xsR7O7wZFvWkngATVitNS2vUg+6ZpFqaqZ34Mkkp0IO8MMQKtMOGjuy/B1NgN1gpiWe
4ijWqRvp1t3VBru2rAKpyRpZamMOYZqzyXWM3fInrIE+NOpQnKNx3Dro90bSGQSwHi3LG63Wei7i
yggt4UlVeEoDw/8ZREI+iH4MN+75e6eHZxbMQ+qWSyHkegdx3aI7qdU6QBO7KV+Rj89NtEvDKBtf
s7ALhnAH/9H+BhpTDrx5xEjw7VuYJIP3JN1j7otVTIu0JE71ytC9ZB40r06b8YMcVh2eTuaW2O/t
Xbt06sBj0y+BZrnGfSdToqFraOsebgNG5RYk9NE+MLT86+Mp3V4LKG5Q0aEmzq1+c6fPkmhLUVam
x3s5PCjW+L5vfCTREx9b6cKftwpZ93YL9SsKZxQAiIWrKBCU3IVVx3i+6KfRaZrF1rId8vxk9Hm5
sWFu73Umh4DMUgTgEloPJlUYSvLMMT3ae8YX3BuH2rNno8t+TdYo6h/qoKW9U/ttIc5vX1YCjGrB
OORUrC8eq+0GXU58w6tlet2OpUuWWxa67kpZGieOUiT//ocBKafjt7XIQ66nWmuVahWBZXio65bt
yUoxwUBGLw0ufZ3Zwx7K01at7N7qAoth+5B285hettZf0Ke+6i2tnySDjL+sXqs+70+hWRkXvezS
0xwFcuOmVpS//RkL0AtaO+AGoA0Umq+HJW4mkCXZQWYtSrcF08iDtU7Sd3FUIpaht9O0H3xp/jh2
8ha3/c5pUYioxFQ0JUDZrcZWC1XSojCyvNyXOjecU2kfZSFd20r2XXDw+cY2unNaID8QVG00R5dF
Xs1VlQvK3IxHUVc/A6+z3vVdkX0fsDbYEHe6NzWqjwvhmJVFG/96KHPkESuqicocTdK93KfyHriM
cOdU6eEGmVu0oLvjUXkkPVsMrNYyiHGf+obpU4DM2746j4Nkv8xGVv47y1PzkiX9Fqj73lJSS0Z7
Gn1JLg/1en6R2cP7xfwFeGSe7xo8KT8M2A1+HrVJ2gLn37QZSe+4o7j74Rkv2NTV0YjzDF1EO7A9
v6/0Q5tF0qfMiud9k1fTAQvd2hWSlhBlzanfKSk1KVr+uvKVoqy28ba5vTT5KUu3j5i7XJqrLWRE
5NhaRR2vTqUIk4c4/JpPutIjvdymZ0OZtC9CVEFxqP0k//E4KN3IYyzrwAn94xNC+DVX66DWVoDW
RGN76azK0GTzfNF3tJsfjRz1qTOKrD8LG4ESCa+3ztExEKUFZmPXs5tEb31d7HAWPZytcwwOaPne
f72pVZkcmHD552zh1LqGwwRVWSZIYvT7QlFB9hR6kmgu5bG2dcMkQB/CyHw53fW4Jr6vdR76Tltj
8+YMXSE1x14a6nynS3b3GfcgXdt3IRgA19Y63lVaWuj1zlBq8eQnmq/vF5MWzR1H4X8NpZYqF6yR
af7C1SWflDKVJHfQ/Vib3JjEdWzdOLaNTriZUFMF9Qq/64MOpctMiWcXDZvIf+myDMxn2GvoP6CJ
PObKcy7Zgy07dWDa0knEGGNPbkgFJphdmF1T9B6NTnpxTt/2I5maP0oiwFTIL6vws6K0ffmsDnHK
g2z2bS34RBVHrX/rQ2haJx/zkXJyGkK+0jt21fvNEQ24sIZ7OQd29lTiqdg5ZoxD8tmQSxG4TW/5
yqtuVeBTkxKIjxtGwWiggQGLqvyGERgrMif4xHaRPKWdowhUnc5TrcK0sierjo5NMFTZu8kqe3EJ
A6TLvAl8bXRURZNarp2omYk7xJRnJ8RD5fScww8dP1N6HDM3R+3Q36v2ZIhvTVJPyQkZYT/fa52v
T04b8Dw7SHXjW/s205TMpd0TVLvaCNTm/dAp6vzLp4CkPaNOrozPUHfTIXJsHbGNFwkFejwaEQxI
XzvDCOdfulQn0cGK4yh8btE4lA4jrsrtezPIUR5MMDQqdtDvF+6TkkE08ICh9cF4Bqw6226dpqP1
rS2CYvyNbuKoGIvcbdI+0bzMmp+zTxu53A3tgBrvfoAjLVy01G1OkqLNVZo6VpgHIRrfWqV1qosl
g8x3jQoYVp/VrvXp4XAdtsWznU6lvwtCnnmtg/9kIMWOLYXCejcbKNDtpWJsh5MKxYc/NqdRgSEW
HSAjjJ79uTXr50iCMJa6pTFpqbKLqlyZTyP9q1RhEpzzlwAHRN7PdgsjPXRJDqLqK7yvKntSxllI
B8rjXZXu7VTqxRHXMHWAkqzF4Ri5CjpK7eAoUzWEA4zeGQjcDovxBN+tvPFL4ym3sfbczwBtijOq
4I39qpSRFhuu0ilp9ILAWtD8Cvw5idxRjuNG2YdG1jWNO8wNAB9hV7iWGxLygZljDwNLjMKcFkaD
qxQh/bldp89KvtfjRUoxl/DjccZOss0fUgZFDyChUjzX/RQXjq8kre0s5KDsS4LlR7dvy7Ipn23e
tRS0s7pMvlCDQSkvyPy2PMwVzTzV1dTQUF9MWprzzu8bob7rdKPSz5Nl8nTapQVgkaM6+Vn13c9o
CjzlmWHNH4e0r8YQ37KmU5x4mJPgF/JZ2HRRL/Ijm/w1ruQZ53VJNpojlPkchJNkFlLhzPMs+8Qm
qwvKUyxXZneGyBWjQyE36vTa6FODN1IVBL7tjXWgz05WxKb4lRRqE+A2Hw997ESaLS3g0d6U/V++
yKTph4Ztb/1FCcKxfKqTNkw+BFFQyQuJJZC+Y2uhCersmJ07lT0L+9Wv5U5+CpFwmL1YMhpVPYco
l/ul0xQ0C3ZqgGR+csh0A2xElZaZ8T3UKin4GXV9rYMGolW5D9Uu7o5JWcrVQe16NXji49blzxJ5
iPrZGHUJKJ0hEpmzgAFUOPzbBXkyHyByWXHqKJ3e96dgoFLFtWK1yk/q+XIQODUCLtMHya/5Q5oV
+cmpVifDPCRU54JL2VRd/6KEldSf5bLJxi9sENNwtWGsOteoRVMee0MZq1Oo9nJ4mtpSSZ9wAxz7
f6fCNOPZq9uAVpPRp0p8RjNn8L0IM/ueIFVKNIDUoI6UH70JRfkcW1WOnWaLls6PvOQCcS2AR23q
GIXV9vNeC+p4RL6jxKv5y2wXQm9dvxLwLOQgFPJ3SJyl/pSH0zS1h3TMgv6bqtVINgxWRsvgwDWT
dUe7NPA5cag0w48OoUfg6VDOcVy4sT8M5Yk7r6o+RWIsmm+g4uSp2Bud31Tfx4nt0x3CsclNHjVg
lcqLqkT6dE4s4GYvphFSy4TG7vsn+rxjbrthGxjFOZO7SDoztml8nIdpiD6HAaf6jBK7OZ5KSY0A
hOv6/3F0ZstxKksU/SIimIdXhm7Nli1blv1C+HgAirGgiqL4+rv6vjhOhI8smobKzJ17mG2X417a
PUEErRWT6JYOv6LYic2jZu9Bomioehu9g/j3mKQPi4n9kkKAuxP2rjj9UCSx47r2MrLaEPdLR3LV
0HvUFzDlcC7p0GewyHWJlnjJoaQxnWQSUuCrBceeqon4EYw1x2icyXgzc5e8ioWu+VmK8Ryrfk+d
QOVQi5uuHBFIO8XkpPFGjhgeLjA2MQOZ71qc+CkWEp5twXfrY5sxdmF815CShbdzD1v0MZvcua16
x87tjyieM/sQxMcamuoIRkJ/oamn2Q+97U73Bc88X1cxGus1uFvXpCauaVMkkub4yCykJbm8p9NL
Epr2m3ah9j7h51c71/2cuq6toPZ2yZKfOu7OX/1mluHftkqXK5xBtrNX26zyfJ9FG/aiWJiQz8KG
Y02veODCbl4CvRFWdaossJdhwweVJBY4qjIsqJNH/VaHXnA5R0cqqGSYCF8nVIT+S9PZdn6Ed4Ac
tUShQehM5t3uyABb8g+n0nRUah6HEhcCJJTWP9c1J2tvkK9COnxV1gwTvq/cKKJgliz6N7R995as
a7tTuQOsXrTeN/ox8kkf+8PWv2W3sXV3FtqGyra47hU++7ofkUjT7mVZprS/Dlu6Tlc99TTcLo4V
qJIbX16QYUbjRS81eRK1XFpMVykq04tZ6yjht61uerXzhm8QFOX9T5dqHeVp2nQ/MT5v3tfAulAY
m2T3Lt2oB2KfGzyOj+E0ooL0oXHC6Umay65IU8L+om0i9dPR49x15zkalqbsKKMP4zCZtyMI6uNV
ytTJftRT73U5Ct/4Swhg7HxxcHwzv+U4xm/e7O1kf0Z1/WrPiK/zCHZcRV131H965Gp9MYRL+Lap
OXhdvfMM82zyM/locU0v7U22c+/iSijyJTmUKEdPxXS+Moxo7XxM3Mlbst585bRtorvF344wR8Ow
vS2g/h1Fgdv0d51DuRZ4OZ+2TOMak+M5XNq3eueBLLzEGd+6WS5/+jRV9dXP9Gx/nmMSDH/sScBY
YZM+5mluF88l7I3U4rpqDZvKnzSYOvtM1OVs3pW/RQqWbkPCxInVzVS4oyPGJ/qkBeR662lmVoq5
pD+vZfKZ8ta5D4ZlZFhmqQ11vq5H6l46HteTzMxGJP9quFoMYxnj4LWBq7JciVCmXTYE3PZwAPZQ
v/orK8Mn/JmM+Qgd1lT5MmszVXGTNtldj23kTBN1Ns1V6LgJopIUk5jHJwqOpIJTnjyEh43plj2O
wad912539cLGiTvauywmH3eP3C9DPxx/hUsiXRlxJV/7wMlURQkL/TxO991+OmvrZUxNIW0Cnoan
zbqSJCSgj2iQsi97u+/tA+vksS2FJHQR164mWe5m1ODZD8rnGFWCKuVcWZ4dZ52frrs6pZmRb7Gb
Tsfp2gek07/gHRc03/tkTabKLO4WXIUJ3bmwbRStFzxmOvO82VWzQVqmbf4FSqKHykl6SlwTcJz9
kOKc/fsb369DTWCO7K4h2GH+HoR7fJX1skL1GQOLAeHYH32Li1vcmVcmi8SUgepTbN4XSeaTvyDz
ZDok96uvH905FQ2vdSCSB06QW8hPtKZrXIheEjYsbIalosnGhTvqK3bd/kFCSTgMJikQxrXyeiKr
UnmYNv34fV7dYMdJOljOMtGHtmWfzvWe2wwT+/vjZJqvfJzSh1IsuFcWQR81lhxAAlA/9DIQIDvN
mIi7vEK0WM3dnCl7qK8nqCnECdjYmYHGu3lq1Lkj4mboHqP6SDz5mtaQ3uk247AV4b0/He7LHHY8
q4c7zFkZxJYzM99qVGBFGB5Z9HRA+ovzjmyQttD1upOdu/fTnt+6H/PcoVaoX1YYAc3v1cPrvIQb
CJ9V6zZRn5gGGfyOQGVIyLKm+donMaQ9PlLilD0cr18pjHhevtUJPmwYdAQ9yXpgO+O3Jrj3Gq3W
h4U047hoU4ubZudu2VucdNG3nkv9GdHMuvlBGI4iCJqcb1Qknh0qXmOs+Ho+TPprmBJXFI5myYKA
lFwDQur64D44h/DzyMAFMrJ5mby3kyPnq/SIIMnx+bBpuazzpvLucJqsrFMyv0rnsAdp9Mu8f9K9
By/Iaw+oDIOoffXYz6HlQEDRlQsASVFaL1jbnAw+N7o7ur4JmISX8AOII+suc5eqAE/2ZZIFltfr
UolzgbQVpG0S5gfulVM+pWNsr74zUudIRzou2za5cR6Sh/cv27fmx9T6pDsTVBf/c9es+Y/7eo6F
EfhHBdm6kGMV1vY5cm5UBHeI9oSmIxNOtWRhM+Qkk0cfZtfRv/bYx53oeC1tEWf7+LNPBgQpS8c5
UMIQnxl/FjHV96dwtUSoAl3YD4YuguIJhFKqsKPdT7Im9PIAa4T/Ity6ZU4eYHzkEkOKr/HKdJJ3
/hGL6uiHxIESlwx9YdAEIpE1mlhDx1Gbw2Ga6M+TGdesqIEtnpz9AJTZR+1tlQxtQ/YzXaaTB5vV
5CCHttbFjBP5LcBTT17RMZ20hZnXLMkH52g/8YyTLxVLfZzXnSHkU9y3N355jQ3qBQW+xsml7tST
lwjEskeozw90uwx+ppYn8IA8VuydcfX4qn1BspNJwv4389mMqNdZ7Xp33F6+p12uwis82XV7Xu8Z
wt/Mbt5rGpw9bgZutr86YdjrsrM21sUEP+rJYB7zjEZiYFrlhDScvtvyz99E7Fb1qgdc+ZQzX9XI
IV1CjxJbkfSDS7U86rbJh4a5OHeOjFXpmU1kCmzY4P9zuom0W2/D9aTgKRvWYu9n9SXkyrwKclfT
Vsq1x1m2ncUHrwe1SHIypcavy+Qf+BEeC+Wh3ejoyybuvN9j4GIYq2fPE6UAaeRaGkHYB1aG86sm
qq8rpthpf82+mnpUuL3r5Ey0UNsjPRji2pg9LifTyTPcKmDP1IiIie5A3lA1WsY7Z0aPPiRNVPzd
zEzZKkUhxeAbq3cW41OUB9EZ+BzPZ3BgcOdCqDQCLmB9bDiLZZviCxZbSoeTni1DgRcIXXOPby2c
fxATUs4q/kOYCorS0bdd4feJ/LsYy3vjeu99u6W30Tb6b+mE9/PoU1NmKyqtwq0n8aJ30BZOkzr9
Khu7dpc1iKm4LRQfmZPTGgOCzGfwoTg1B3QTESGYI+DBHa/ZFCCElt6Yb2Y7glwEMkzKyT9tw79t
xgovpQVRfoC9XA5TidhVjyyZgbtDnci3w/NqFGsj9rnpZGOaUDKwoht7PjZ5Lfsd2Wjj7TJPFuE3
uP7N41h6U+q+xN2mXKqz6xNXZmXmF3gDZ3/CYCZWtuXg++gwxO3yuCYgL0/Wff5MA6TIWgtGgpNt
PKPJ9GkHzGfYijWMAMtlSd5cWQQqGKZyVNah61kWaYqkG47wU1xD4eWOeP4FMT4Qlze6UV1G3dT9
R8vgI7OR2vlj5q2PqmNY47eJqjwWs24XBmw3bf+5Qs2qAn+yP0efJLty1IxtuWqRoRUn+b7bG0zl
ZvxEeTm2l9kN5EOyx91bJ0jly+fWIyOTKj1dzhRe7wPJjVzkpBNvZp2g66VqyJ78dyZGiUIcyxDR
3QesGjGR3+960MSk6AeyVMmuzuI659ki1W4EkWgv8NeG+RICPNkLACJTyxwPbr7I7aSwz3vdUjKd
XhVNhOS2ortYBeKAUXeVywol++ruZ43reGwGJsVRfFjjdGklMalk6F/U2Fe+dsXnuHNC997njTEF
OtZJ/x4cFyr0PKyhfvIkmP59rVEZ3NXdKYb7jGZgKWvaorclOAW4C6ZKsComXwIDMyarQtotYUhf
/PDZYuDr5ceEJQPkaoLmrs2xxba0u275X1QSNvc0I4dbpKNzHrkbYGhRsCFlueRNVrRErgFkF2kX
IcpRbcjfDtrsy2UIjB2fHeecVLnTPDT0CKNw71wB669bl7i/Ei4vBHsPSEbFTXWYFYzkRC2wUW+3
6yj1xPyVrSb6SCKR7JdkAxAqyIoWYw4eqtRvQh4jNggOw2chmjQZy4loNtKDT7I7Ux4Ad/ZuePD/
uyZ9fj0ZavrP6embd59ObymWJeZXTUq123MrgNOvU6OdNwXE6+dyHdeOldM+J3Oxn46H8mqu43+h
v1DgJoxTxlx2GTPwpDFtzz24PE5lGIuO4vQ3/37JlJTXCZ7FewPJciz2BvW1JNDtvNSRXt/XPutR
gPKkiXJg4BuxCmGDU1HpwQyDeWuTKkzG5NPoJAA2UWuUi4P5wGnHcb9USdY5fYH2xX4hHjz9cBsn
FQ9pc2rv1ZdypL/x57ap0BFva05VkcHzDbaVpd/Z87xPYGB96RBpbKXZSKep+pGX8uKdex0XvNLa
EOTN8HsPHaB+la5qZKWXyPtCzc0a8iTd6WMzOpL5eXNZeexcHYUV8CqzT2aC4MsAXNrlizc5//XJ
JKccMm5UI3XWC3hER3ohI1zrBwXG9PI+FAjiiyYc9T++e+ev1tm05D39wL95SZhuplmcQ+6u4cHy
QTbdzeaJzcwlE0MjKtXvWVMJEnbSYki24fccnMtWLRiUUH9Pu7/MKgr+C2+TT76dzA9XpoGxYTM8
zA9TyrBd2rT169Isu/7RjXP8K2YB+K/2uvlXkzkY+NW1s3q5SzzBUVFc6KrENoKGbSP+KU99NNpq
XPZtLnsAAT4zY12+RL39NOzbOhZK2Ogz321ieZnD6T2UydxjUNLe7GjbPXofmXa8Il1OHdK+xoku
uLZxvjR02QCHhB0T44mnBkEM4dkeleaEfr69ld+w2anXIkVaNlY1u4zzQoS3/yaP5GZqEJlva3p0
R9n1OHDfWf/QbxBXprYMV3W+yo0KV6XTrM9HhN+trZiz+Lo6/BayYtwddj+EoU4Nt30PRRFjXLAW
qpaBKRYwkqlaiaxQeaahjuXRMbTMaml/cp/bKe6KU4XnzZsaftdI70t4thGZBCvYuqRMVpmWYtjx
yInxS7wAJvjNJXS347dHTY+rxo7N/W5M1hNmyXaETdyGhY2pW+APEc7tRYcTd3DCbHbOZ9m1b3qO
AdV5dqeP2TsOeiUTm74Y8WRcckVm/espOylL6TviG7t1tytYa59/653JqGyGYY2Kpe/St2OWMrlK
XMt/ZmRhPBhnVfqpYWS676J2i2nvPfNNREb5hYBKcbBbUpMtYSUJc1VdK+77UybZJa0Jyi4iVkcO
o51qHwBbjMpJU8oeZAgpPPfXczXF7m7tI6L5fi2G2K+XsqfQPDAOS7wBkjVQ5bgtoyxWC8OkkOvS
3mC3bGbPlgBsgqHuM7vbvtEIaOXZfNvwVZJVxOKJfoxOTJR946g3+ul5z/dgJwTPtD2RhjrQ57+g
TtED9/58PvPBz/Y5ipzWPHR2Z9b3x6j5lWKb5OTrDgpdhDxSz+kMGbXQmT//WGwKhJ52R53mQg76
41ytU+dkTMi60IAT9tKsiXl3DwSdLmu5H3UbO9/Cxq1/EUa0YUA994DV9mRINOCvRDGPZnYf1qCZ
TeF7bfQY0JPuBWvG6du5NvW/gxPY5kzR/acQ0WiQA/zPOj8EpMeicT3nhzicfqr6jBGwgDd9isrJ
gokFXzAft0jfKR2KUTs3Rl7vgz/1S4Yl0R7zIJZmRzJYhersaPXsEsV5rBfMdOasSYjeOxO9lQSL
sE2UJ+oBfu1qWI040UT6YcZisjRrxCzgrq0NHiItHa/Y9QZEtIT79JoE5iavPZRMcxy4RlIYsgkS
Uj0eH8m+mOZio8zZSwCjvb53mnXyXxzYosOliUF7Kddd8oSbtfHBcMbuw9NYDtL4+vMIXHBL0Z0P
afeLF5JlWeBWRaVcdo93I5FW0nfao/seLDx+l6RtSayYz6n9m8r0PFl5qY5/tklaou3Zl/Lzo2/S
u46JJr3oqAVCO7yOhKSwHdqrM7BduK7LtOwvCulokvuTAQVk8bEzJ690shVSIZkWdLOiY37jjL5A
9KrNXe0pLelDfO+rOJL2vAJe08huY2v6MsFq5vjUof7lzRluYeG3B/0L0qZ1qvbBrB5FommHgRde
tg5QIDl9Bivz2CzXTm1+RY6NVJd50aEsrE6XPgdByNy7OByi75ypPJwpQABP32CIngtiHTkUeJoS
NOirfVz6VQFRGkfZ3AGy6nLFmg+gvhGHwPRPpVlh3LiThS9a+seMYRkfiSnDI28Gmv7u87aSTLv6
8e0L0ZnIefT4UzZe/zCKLXs7iQ6MCzhuwI87oaootsJD/LLscOhqJngKVdtY37sT3mpPurqo/hWM
GR6ywTHos3QTp31IMMv5rtoW2rKXrswJ0EmyoRKxUQttPRwLiG0urtn9vnfkZad0JihxxV7gVdCf
pdZ++DHJ5sCLRgbpM36KNO6uZ9YnFhhzc2Vr6I0PaRLV/bNDbl/zFVmZdO5gl1DyvTPct3xZPPsj
67RkKTbir/AYyU6o7zwRGznQkRqGF0HnADhfs94vpjTe2fgFYyCqrl0Sjvuk29NLY2q2XE4UfCHu
tfWr48CkGtlc3Lk4OTczDbqL/PT5xqizLwYAZnznNWzHPq8z49vnYfLE+Gao+e9144/2Dbc/bjkO
VulYseKd/wvXYBsvXNbRosLDJP3TppDw/egPT8nnGh63vhq/3ap0p7u/m6eRkricZMnn4RrGP485
ULg+A3GJuxmb9ODONcvkvoUm5Ruxdgy3akvjlUMZhxfLMajOz243jvYO8g+Lo/z01ja6TgBXXi4n
NjpPdgF5yENaVvV5Hg/+7IG+T4ZyXJqie5+VevIxJDBQkChl+/G6HIov9JCprwBMRTS/ia11xuLc
CXV93AUTzWUJnCR7Pfd4dy4qnvelwvN8nB/b1D3XPCCXD6/Qc3J3ds1Bp4p5Cs381HYDMtfbTTKP
U3ZG8VeDv/zx4vGENfQybPOitzPajBdVcB1XKTATZzCmmTxJNeiPxf6e7Ejd2ik7d2vq1+8G3Amt
0X6wDAsGnSa51Ou6l3XfrP/pnb1fxXKs/3nCCGorgnOGrNxjOyEwVu3wskexHe8bR+sCOGgvpNt+
ZqBeOdP6T9Sb9zpO6yKL1/W/weiV2HUZfXS30PmyXkz380Rk57x4JmTY3aD888akv3p8bd8Tg2Zx
aVADbQSUNHvaEQ3LSB8QlDgPJSFt07Vbm+HdU0cYX9xlUEAF7fEzARjNqFVDrf8Mgde/xO4KmNfT
geg8lPJ0HgahtqNIdRB/EevaTLnao+zvqRWrikau3V0jo+wFtgW4VV03yW8ZhE14ofhn4Zc5sYt/
aWnWjnIUTY9RotvHeUSarn/XRP55ZWkePAJ3AeuF8/jFh3p6Ad5Ip9zp2v136ONFvkGN4LgJharW
dBH7xUyzOi4B+WGE544Y/LQRdiAVG/+pcqMWAzXkYlGZMpSwyElE9EtMLSgAafecLk1j6/9YYy+/
UmE/QSzPprInLwTEe83IRN995HT5RlJKm6OLTqq1UWCjW1dbTeyk2q8bfKC1iJU7qqs/UKLyVied
W/LkZKTyxv060EcyWajj3DGkSUNmBUIi9Oe9Ntv91qHoZWbK+p/0B+MLzFaXCSxeo7uVRzJgGNMB
XMyl6VHeD137D2+t+JaWPSc/bnGrHtNZan/PDczOwtRL9zdp+VKi6GzVZ/SlSQ5drm9ZvunpRURH
Mlz2fV6DD2nT6a9Zjh6s2VUA04lq7Xd8bhumg/OG/0Se6zz1Y7ZmHxYGUPAigmn/aM9VTwCN4+Hc
4TA0CIg5K9lf8wR7JT8jxyTlKB1e/lT57AtXpBHXoD6T+iLdpFufpTOYGLy9jf626ez+gQLbbDkI
u+t+sTRFyHWCzog3O7hIJcd0T/86Z82LUx+ir6bp2NprZBI2rys92FM3T/3D6WYe3iYNbI6Q78ph
j3FslYr6efnCI8j8t4xH711c5W6m6GIh18rQ+8oSEdKs/qql1TtcHJ9a43D8e3ceuiUQTQnGVgZs
S/Ynux7S49fJDLo49bm5diINWrBho1pa9CnaLi2xVKQqsxnOpmKAAtKXdeKRgzBkBx38esZcVVwz
/A2Ji4ufzmzIqM3IsdxE1BuZzm2/OIUnvOU7wdX886YLNV4i8hRpvuumhtyQBYCjAaYWGb1NSC1I
nTbZ8hVuP2QwE/fdQ7N6RMweyxL9ddQ+bS/W2entwhNPR6gobpaTSRn/Dhyt5mIL10OVztlAnzEp
JNXSTmTT57UVi34YztP6l9tgAPbl8hTFBsA9p+iGdaUsxSvPjqQDm1lOWbF1gPmRKZFBOQp1R9/o
gKMUk45hvAjYRczRVrLJWIatXR/iuT3juwSNnypVtDb2ntyvsK06Pkx02Y8w3Vn6RFMLF09Ez+0h
hs9Le6zfmWdq5m3Hnb40tRfdU2qUW2anlgyi53RD6vXg3K/j2Yw5yupZVHW3Tl8sa9z/xGGzl3AJ
FkMbs3b/FB0leDMb2LloNAt9cO5z9+8SG9B6QW/7JFy7/3Wdrt/zA/JckI8yGx/FLNS9BGfEbYVd
160x9dbcHQf/LzP7CNEw8MevczL2olylx+qt35rBy/u4cZPCS9XxY2jH455yfz4mAPTsNsO2GUpO
p8/N6fJfbE4MEmrHS8shHSymyablxie1C52NYHkT5Ww/bFapNFwffDGY9xBP96iY63rGB8vYgT1Y
sM8P+IMOIf7Zjo4QMUrx6jem3x93zbjUTdAmc1T4OMn68RgEuQ299d36c3zZUPXAJvDxwbxMNNQ3
U6tOMJk4cktATPp6yNWZ0Yv7R7d8i1Ix/uU8hADSN0P76qZuW90q/VlSOtL6bwol8JKmNYtW0hgG
2CKyXt9rXC9YxtIXp9coq6Oh7MeJs4BCjqWg30Ig4qUZQurZYakRR7gaTcgCaljIGI257HD0n7Lz
oL4AVg9bgXjo7CooHqyNHfLjhi/ETk4/whGAojChNwb3pISo4SmZm5Gllq+XxZZd67fs0OBXVqx+
1HDd+JxQTFUUjTlg0zSxv+cxrqK17ZZyiGXIeiEQzAzHiWf1VTJFTC8q0665x+RZXWNfreSH2eDz
dqRuX6m2EcPbUPfolwSXS+sw8hEJFGL/0TTIr+5UV6ueLwJvygfyY8jZis4+BF50YCk8bQ2TUkn9
I5fsxB+OYTsyDpSFcfKB+2KHpOseEQyjv8WdplA+1ji5EsOkyyFR6s/R903NRafDUIHyQ8/VzD7/
xcnc+iUr4qgtYBIGbjG4dfIrig7MFw4W1+XRSMT1c5+1l2SMk6chNOtv7qrz113sslSSGdS9C6aE
+OAECiXLKUKu5HMi/FXDMBTz9h+UagZ2COP+85yc59eN12kuutrZHy2t+FF5k3D/w4XcPFm8tdqr
cdz0i0FcEub+MOj1LtYnzWw0qt4veFHEgEgXW8EiGHdMsBQsUoAsWc80CjOWTMwHdfJ+RhbURvl7
QIjrUi/16zaETXdvIXTERRLuZsShKgl04fRd5F86Z3EpANrTupQnLrhszYfMvdo4ZsW3esP2cmIN
JEm1qreZJxQ2fpTXbmLYFqxZhiljfRz1nfFXGE8Y6zBALCkNSS9SEdwzAyFd07ztUcFZSfLp1oH+
Xc5BBC+4fEIQ8fyl80p3O8FWwWJ1kjfR4S604tPRfm+7LnV+nsxPzXUGExsKntB593KWL5O5p0BG
ewlHFTjvgHqUlAbKsipCfKiSi06APAtjotjcGW+FBR73/knJhiXX8EwvlJM5Ht1fGaTWvyJS/sAl
1Ft09ZhBkttPUpuF5XV8Y5VKEODq1Ck/KRtOaog27hdiGw0EZSRPIg8dVitHso0fooZb9ozJbdNe
AjMd3/terV1hOhEHl5DRjC3NNEl91Xo9OAKypPfuN4d6fe07/HGfQqAv58L4lajcZ5uVXOmxADEF
GJ57h2bFcUpp9vUxUJoIhqnmHEjTntvrOPLPPsSxvqadqkM6kK4/OXCccH2KD768YpTd/lmNsDmB
haI1yLP1Rqt32OpOl6g+RfPpHNj7l7EOQn2JqRHJPz9ZkncksPVxOVhhJg8iS7f/At5r4I/RB5Bb
YgKtche8Fk+8sYGtcq7TWNA8rc/e4opH4W3hpXd285wtrYeZACXhZSZ34BsUyS2uzgEJA6TAdAue
NdQHw9gcBJ8XooCbYpU4jT7U0oRfo1Vmn8ZQ2r5k1T+aytuj6Q3RXzA+NtA/iIbsW5f1WFo7dzqT
oCrxMftulbBxZKQJxbvVjTq/jWKO+7uTT/yCBLTHtC2GEHMlLnt5Qv8D1UXuKCJuPBEhKduo0Sjq
cROXsDxNk4dGhfS6Z8RcnAQb8nKHuD3sonGnZJGU1QoQDc/SQoq6+afPPrPXBI2RLQVZy79hxcIF
boG2FZuN8LwYtNckrbb1A+a1aqn24Oi+2S3mWbstM79Y2zC2s1O90cebVrmF2rvux+GA+uYxdRii
a/1zGLfkiT318Rkqiv2DBipBVwDKDUADyRW3krYf56e9C+G9TGYPK91F4l0vHiiMoRKWLqRbmy8s
dr7Ak9G/jx3mJIOBSF6DuN3rfGqxI7tB+sujbo70YWvn7OvMxviFHJfh75ZphqmtDdWDkH302vn7
/mlePf3hLkFG05Ht5pPk4sD5l2j4LiRN/akifeRqWcO/48mbCm0LX7e+icbHUZ4ufReyuzLM3ONZ
ji6bRGrJGCXTgVf6GJ+/PQ3uvuw3cr6Kxg+VMv1YMdDXDGy8/CZ2C5mGR3XDjatOx/LSH9NyPb1k
+rscQ3Cv6ii+37Q7fdu8zXtsws1hixoyEkXT0pbZzKYv2vxnCJS6Yow2n6Ge/mknWDV4lGf5JHAi
cgaPzgInJogsY33eDW32C70dlh7itn5a5NVNFvUJHlz87fZCX3ufjZ5zcNnmDLu7KWjUNZ3Sp2YB
//ZDG+YY77JfjuTwAyJv9sLq95Jlw+dpSH22m9TaYs7Ci9jt9tjg7TC5mmzg9O+oDUyEyT7OUBRz
/vYAxYqPp23Z5q/1iklm0S0Qccy3bnEYr3D21IVKl30uYcrF39JbllQVJVtQTMyaz1EbJ3DEF7X+
iePTjy+9NyTP5zbIe7PFWwPyu0qY8OkMd6TbX9Cp83QDGcD2Tie9Xc55n3XVit5iXrN4SRGnffSh
/NP5fCL4fF9TRCHt3KyfZmdq/hj44rRWuDb8isfQ/a4ZKH46qxN+nZzR+8Qye351t2F8kI1jttJt
++DSUCuevHkfqwwc+pGlPl2ytv74j1DIBp7NfLR5Gi5xpSEOsX73sxerohvRaFcVMOvw0+t9a/Mh
88TDwLr4msKRZl+GN/p7PNn0fxyd2XbbuBJFvwhrcR5eNUu25dmO/cLlJB3OIEGCIMGvv1v3uTtO
LJFAVZ19Tv1obv2Lh1r6L20BjuKri0yiYPknRtbUOeoAKLE8kFAp33NXU8UnSt0xKcOm3uZr/+pl
2vkJcZ7sKQPQbo1iXJeu3pcYAlDRtfb20zgE7wnvyqmeTYmaQaArJflrzr39REIsP0oMsfe7TG+m
iyXM4f1Ce+HMbRAPPTmCuqele0Bbiz+guNp7SuSONxoq/cmtg+aTyzlGucu8iyMI+ISBsFm3xZro
HJc5ae4cCZkNNyQk6orbLr/9QBTPS4QvpykrcY1lvbys1eAtG39U3sFgDPoWJvO/ynlQC4aLwZ4p
1oTBOhJkr2QFtF8L8T1Aw25Q/jcUmc/Pz7OS0Ygy3jcDAf0SAX8Cq9iIZ27pGn5OhT7+BAFO5D81
dp6e3TYQjCJTT92OEUJqbJJjGzAz71ve4Y/pZVvu5075D8CU/Z0Gj7zz4Dc2Opbr40JOWLEFz3PF
LpwlIGRScNQ19JF7JoXdU9rXFkGfAeJ7lo/lc43mDVrqiIVpc97l35PN5IS/CoJIr6L7W0xjvhsj
vN6bSIcpTUPIqtONWxWWfdLEiD+klJHXFceFZspr1v+Uy9wEbQUM0Q+S9Z3NJd20c5U3mHIXNUQN
XGBDR/PjrAti+GZavUKdKEfc4NnXTuld6MOYEa2pENN/XatmZ8NwzfnwCzVGAOPwfF+ZAYM/1Sqf
2z9D0cvqMWbgPty1let5tHpJNuzpWNaQOZeo32AgwwYqpZZuuwcwmaudGpt+pY2SkUvm0NoPebFd
VlmHHb/WXHsXjB61PdNlaAi+2w5N3D5Ll8zcCUEHTE+fKdggPCjb6HcRFYB2W6T7cj2UscriJ51k
ifeQt2DR+zDMkzNumPUvCdZluy1sOxWngi6ge5It5cIBIGhZnEMxuG2yXjsRqbg/jHQYVX4cY6Z0
5SZRpjfY7lK8aq9KQeQabjy9Jl8SzSGiOUJ/x9Xg99biVAhhlcejPwBylDjlVjZ+dha5YQ8cm0Au
6DVTOIMF9IRz33SAi+yGQ4Who+2cyht7uG70JLVdoOuWfOfPUeFeJeJScvLaUWd8kug36g8Hm8f8
dF6Va/TZy1iq8dmOqxFH6LNST5vEwO/6FO3ZxGIrJxkTO7IsjD7ZOcRJOedvEzvg/ZdkIlryCgkz
TMwxRt+pWeKJbeA9cptJng3uuhgdhFr7EkAJpLSxyzxvg9zLCCdvYDH3JaBffV8Esc52/N7l6CCc
ecnyi++iAL2P5uVnwlTrvNmB0/F7jJ12oSewFeO+TT7mrfNFfJVHusxKtVo/R5N2h2uPiOudsUt3
3pGUjAE6PhjQY3gG6h4z1NK05TXqkfHgIEfH3weoNfGx6TKp/0WRrEfEGajjV5wMmfzs/MlFep49
j6mIvyhqVFP2bnldWpyuzMrZAuNtS8xH2XFdogVhjcaM68J3hKbYbQFOd3lCpNGdA6yRrXg8Er88
CM8v/V+FLmPxgMhp+XqHUYz2mqFqJW+4WTAVOLLoyLNdu7R6asCFWXJOsk92qlYnzjZEv9v13FpM
eY9jWo4ZAn/s01Osgr+02PBpJflJJJNdgJ6cUWtvZ/weEplxYxdWjyzc4BReEweMQkZ9yOCHJWPD
8CgKw/xjkwtV5ymB97oKwyO/YRqfXCeuwZOxH0/NGb/6hGIcD8jnm2ju8pz0Jtrm8JfTJJP7E1Ts
I97Xs8aossc+3GfInDigbvlA2ZBOxy6n8tn3/BM9d9doFq0ffcsaTP/MgZ5QWk/lwIBIer3vf/eO
4BmJx1p4YnvD5Kl4BYYtZQjIyihaMdeEy31mGNdusLOKbpfxfcYTxN9tArL1hexhMBjDZ+5H5XS+
egqhhKrHzE3QwhWTieHfFIehvFBsxgMWpQJeGyYoqPKLq1PXHBEotPgBNMmGf4PqwvEsPaa0e8je
IuOhza06TvE0t/fEKYiUETs71E9aLdLcCZll2c6NgUC36Rz4wTdW06DaE3I/z08VDJM4jIwBywf+
bxVubJwwF8NyjGpdSDpxRoC5Wvci9/qIp9QjWmfn1MXs7dyq4eE/JIy5808KRa0kmrdYfOcSpqqc
5gN3iodqMJRxKe7YSGsSjgG2NSBm18Soc2dEEqidSmeZGxo6OQ13QWDSHqF11FWwU3EgrGZEoq37
KhY0B5QlOvHXaMUcAnDr+uaBB1YXJ+6DaH6fl5alargZ+O83SRiWYBkwe93NoEHmhiLbasvLLuU/
PIC6OuSd64ccc1hZO+Lnwio6WkXG+y7P+j4OT1lIWO1rp7r/awpL0V/QWwN/3fi5w9h/nzAKVo86
rqrqu3ernHfVzaSD8zl2vGEJiGNcVuEciV4xFm0Ub1E7HBs+Ett/RJoh/ZeDYcWzTGZ575+6JByb
6N3LfEzMm4LVCdHOLaekpI3KVZNcZJ/Lf4ajJN2KxlTpIcy10dDX/eqsx2zx6/meDHL8ryttlHmK
bcflXRI+8xzPxqUL8ut22c4N2T28GaPvjb87otVdLIohykJ0KDvWfDxOaTfU7ZYxqKju47AWwVe8
dqzrZA/RJA+yD1m3sOn5EAsHTzq+u7OKgjS7b+PIZRDRsPUuuIhkMM3e58DkpIVlTO8sU//uDK4w
IVorT3YPyuvr+hJzxaLgzCgc3QZ0YE55mNbZPUSSceyp8ReWIWKK8Yf80xc1y+IZTKbCOxnX9r77
PhgO3D9F7HfFp6yJ6/JhUKsl0hu0xnWEYGK9lNyYsY4ggioNF7S4zDH2oWGo4NE7zqO+jH7KdGo/
s3Cpv5faxWVDEFIdj9uRINTyWSaI03LTJEsHaIwM2GysGMr0ZyAZcMyZyIuiLEgIJBT7EAxVMHt7
Evkj3zwm4STXM7bqXv7GFIHKwW/hi+e+Z9R57yYA1MWuFzlNWjsvU/aCW1uzUWBmVJFtMAgDNXce
S6zvGszcNTrRmoc5DtFMLMeBsvVvuEZKXwKdkTghTDQhk8Qq7V9Xp0iHX4UAJQg41+q0v6ACacEc
ElWsG7B8BBnNTc3nVOyKZEbipNZR0XbJk7o+0qH3EcxT2DZ/GtLCiqeIZIv2H6SkKv75823t5mbU
5I9DtQOwWUq00lG4tVSIcRPjoL8TXt6GzGBLk3/ga2iq8wSa2j1GMAjFc+NitjqsVRDL82wrTQ20
EvPUnP2SWmrZxFgJ8XUma+ggG4PX/RipuZTI09PUPGYe+9Ycml6LCsO4Tq05FqHj5t2uMggEJ7yb
CPHZbbHanTPVkdyrdnD/s7Jp6mfQ/HA0cKm8e5cWhutSeUxHqc/xAP/qpjTJ/kCmT7PYNBMU9U5B
gsXJLsr6uP/tLHW22pPN83j6CCWhFXJTeKQ3bXKiSQhyQchhep+YvA7J6w0TmqzFW6J4p9rcmEOf
lon6agcm7FgiHXf5BLMwEoMF94/75oPVcDOJoOyGnQxAzq69ZxOkLus6+dEhAQwCJuhnwQDJrbMD
tz8Hq2FijkSVKIGuaDSS56Hxqhsshi7qI6I7xHu73jJUx4yCaTp1MTV+RQlY1eJrZb4BzYq5Jv0M
po6Uhi0zyUwvmykOquYvdX0OrEvGLK1KiAib3Vtfx4ooDiasL+g+k7+t4LWpuBBO5VMOdGU/crgv
gikE1/WuS0QU/OF+UZyNGMvIU81KptimIAWg3PgqzNShTEtPXfFainKfaNsHf7PYic24DZw2mA8V
EV0VNQnM8sI/MI+GHyZW7PUNiLeqtq4IGANtsNthwLVh48F256UgRGBKkDGEYzTpcaM0PduoMzmG
t3I5799FbBZA+3Aqq5asSB0X/3TGcQYlmi/N/IbnOrHH3COJAEBdLzmp4hSI7s04hpsRQJCWxHN7
X/62q8xmZ9c3hlpiGgwvSMQ9EL8RbD9X9wA2WLkrc2MChngq21PZTQ7cCcs0iGjQY+3bt0Czmu6m
T0T9HV5i4h1EXNlqoYjEvPVNgMgwHFWI+eyk06XpNE9yL5ZXciWQ7Q69HZnG2NDgLDpKqp5ix+JT
z7UHMUMVH+skp8vlq57DYxtOEQQl8JLnYyYblwwovrM57ro585rwns99tddpKfz+EGhj0t8YUTmx
dk6iNctP8tKzbz0Lar8gwIKvPnAXbrEeoKi8r6aQCeAetJQ4htCb3OLO9aTA9cVzXg0wI5rB0461
Qs16r4vBGz8pP0f16c14sFnry1U13zeOwPVJIRYPOzvhGG/OPO9yTHaWqgorrYm5QAUtlNHJm1Pj
r0iOStRTDjGaVSu7oxpJMHjSp8t4UPVo9avnt3qeAUrnQgYoDj3E5hmP1+SNpxGzX6XJJlqn7tGN
ebMls/1x5RHuB5IXXuHuRfG00jPb7xoqRfyEbJdbftc5OxXPHQdruUKXOm76w8fa2aMdIhgoHJNL
le+cttcLiJ1K6KMdE9j1DyFl2Jso1kzg8abGKVw4ClhRCn8Tak3Xz3OojFAbgi8CkSI5QmZze3Ph
Rup+Jad4HPbMGONOAjWMJvJ3QbggV58CSvHqneUJHTQ5iEO4/E3XfLB/mAM4+g9qXeS9TNhW43/F
VM/ef86iRlNvUEKDxntooKfncZ850sijcsqR93ucUxMnXFL5rMOdu3TESGxjQE8cLY2jy+bYMOQn
i8HDyH7qhGGnVNw31vvscuOaO3JMlX6pZZ+E10GJTL4M6KrVL9WBcx2KeU37q4MEF218EVQs2aG1
L39CJv7ZOQSZ5h7hFnV3hj3X5dYpArYnuug+wfvK0D96cSw1K5Envrz9BITt+8XYxB9u2KRlndbA
FYLK2fkmaO+y3FmbzzBswvQFHxumffrk2pM7t+dEPqVZFbknxVgr2McdJ9Cd5rlQRxKefOie3iEp
OClYQLGzC0bzC/EdznxLFljpQcJyMguHklWB/wSLswanyI1Shp5k3EyTPg5JCiyD1j2vuHdCG5cX
wwMWRTuMA3F7RotS3krYdMA4Z8rXUuxbFJtQc+dCkKkd6zkKkK8uTMTwm5CYtpm2c440TFWvBKVo
P7tyEbsV8er/rdqCBxnGt8J8uWHRI2uUNhCavvhv9ilHetY/RtlyBJ2cy2uosNuwiXr1i0PejHl4
0sHNrEz2BL3FZVxWjF2Y07vphqRGuK8f+NYcS1fstj0cwJwr74z9WgYHuYpWU3y0K87/Dtda8kAN
Jt0ng1PODns8+A4eAU7W6UFXKpKHQi1T2IOPpE70Q6leEB6G9ZeWbGwjuUXXZrclPeg0iS8aiHDh
iYZYWrZBAM4+7sAtcyK6S8wbprpPl6KUWEV9qe2/ISvL+kHVHFjnYkHXuJPwvxgDubMM8SS16+5G
GSUFA8Qql9VlQh6tCCZaOczYk6YYbJMRo4rDyh9Mn00R2eE4kms1vg1QI7fzrfPj6KO1tO//kZaQ
9O9TJBsMXJm3xFjuJLrpByYah/iSCH72w3SpPxxUKdPuC07A0j1T3Dvln7l3TP8M7Cgo5LAl8hqD
XHjmWVjiihHP3GLdgVg27XPSTjduxVUu5f+QTLgkTdTMIt6kncpUdF90DUD9kMNyHFZdmeloyXYp
9wFJFyHBDAPQxX2dxwzu0mBZ2tcuCPr0sa9XJMdZT/yuc0L15u5YuTbNv+aCj7en9gk5e49txZzp
0jAQr/chn32abuslT4NjHifD13hLAMDXmVr4EeO7808yaSIbL4z5UJlC5k3OkXqaPX/3cY/77ztL
gpKBPKxfT83vITZUHyuRBDMVG8BsTWEfQXECq2WYBwEkevHVEGCq39CjtHxHKEYU3XTTWMwP4Afz
evuLmZt2c4rbxJOaMXbpptIOj24x5HW8t2nnMnnOtM8+EBBWfCxGOj5GduVpe+Xe7FCihMbTAWLZ
1aPBZpwWAT1BVYdjCzPsww5UDLbKa5YGSmwxgerhZ7Hj2p9gtbtym5cRqQcJ5Q54UZnPpH6yXGYK
w2SzMJBHXVFpsgwPQeE36fvSdykkb9AnTrDh+CoU/YdHQM+G2dgS4n9JFP/kBGfprsT3lryvEns9
9soy41jbl27FqqQh7DQe8k7FAlNZmLty3XVO1iTBNXc9Ko9zHSiWOkeq82z/BHgzFeELjZXPemkW
p8bBW5U6/nxehoaU6ZnPd8QPbNOYQVNV+geS8BzvuWllqZ9Dy9j7XROY4P5yEpTPQ0Y6SXOHf5jQ
VuOYLsk2URFmEXkKcZ9c50nX7aUuxw5baF4GyVgeCxvMrDocfOL1K7BcW0DXdrelogjiXtXS2ocS
cPG7S6eeD6Nw3cucpKJ8xAXX0woOHaXMTmIEkUdhelThDUQixr5dlBeo/8h1BeEELehFgbGjHmLa
VqwE2bDukX0ZnyZw+/RhooyCYU+Qk0kfGeq25YnTBhmKgZ/wkq+up+r9ZQflMTbk04P1x3zISAzn
rxu8T8JSLm+WCDV9Q+Yic2V0oNjhn0zrVZ0NhtNgV3FPqWpb5pKBZsyWJe+lycCT9DaWVb5+afIv
SH9jCVQHpADonfFo+YGczD5VcKXQgAWD7j0JQaByrWOS8WlFimLoj6sphTsTE+GWsc0BzImjaMqT
V2rdFg+3rJth3wyrBV8aacPkY81QwCnP060uKykkMALK3WR0B5gEsBlNSX6JZkPvd+3nFIsClH2o
p390wjgkt0g9N9xKRlWzvA6zSw7YgaXprryj67fOf+uoUuVvpnQoPHHwgqWe2Ao0dXyi64rwsMOj
m9nnpi+c9oVUlySaz/HqB31zwWmiqyumnOrQ0XzX/zFAZ8KEVgV5p7GekiDiudObO0cT7Wuv5z8L
pjDuy3ydX5hLJPHR6bryb5EDoW7WJZz8mLGrM4p2s3J8+QcxpetnwEvxNzPkNLEmiEyxDS2lf1cH
yzD/o7x3n/JAlqiYU5G6u3DCooTpSXmPy8iM6tCIrKjPgpHToW1s4ePOXMZn495YDmBlE3+7zFQ7
4kVmcmTAhaApZ0zK1etArKC8FtzC9W+Dl9Nx6crTwjB08kZ/fuecjRN/40RdZD8GY6kwNrRKbnPo
GM3dWFRvWq9jjycRl+I6mK07uCONT2BuHQEqBQuW8QCB0BYKYslb8JXDWoPKH0auePIw4nyMn7l4
nN9NU0B9Y/TxL3MYF90RwpnG3JAH5vGMdnS026n2cL0X+L4yhj0lerrf2tXbIdTJ/4wnCbqPYaPe
oHV86AayTr1fY5uwS6PpgM1O4dSr+lIl0neJOE9bby/HsZruS/BF9Ryy88z/hLrVwWfeBpP3mCUM
M+4EG0iHuxLSgGiYJmq94ZMRZhCeCcVqLv2oFubtkUxTgBuyXI9pVpCWyy8r6nPVZJmGRM27yP8N
nicHZztUpMGdAXHi6lD4K36tyHVScR3LxjDtbi0dzwadN1k/ijps5wfoIYIg5v9HwpMkXTwF8KFq
kzQ6XS9pKyL9JbgtE025yFCTqYos+DtYcuNOcG6EbBm4E/Q5NAWjcp5A3pXn2mHWypix02UpGcKm
bbzs+eKWtMUWASqBptc1bVpvw2CtYb7IYGNCCpubSfPpMzANQM4S5vduPYrgjjIqcu5yALzpTmCB
CoBD666ePoMwVOLipJD5jN/DxQN9S0cznDyG+OGPSBUZcGxJCOezrmucpn3a1Y+Qpouk4vLjeu+G
AwUDdc3MqZLAcBHsQnJMDecepZxTpctPpquBSq7aJej3SSOX6NAwpQ5ePZIPMQ5WmFr7HXCI/qFp
XuZdQheOibSa7esiqkofJm/2SVjK4SOvnprX7mbMiJ7YFm7MvmnzfAZuqIrqac7m1N853OjF1Tb2
ZkCYq+8Sj841h0fEhefCPO+jJrQvqgKsvvcFKVx3C0ckolY9eJcG/xIlMkUHo/I1xib1zJAOBycx
TY5/VB5uaWhzJuZPg19n54YjDzvSBBr/yN1TjpuEgyw53ZiXYEPERO/yJCSYxYIpijA1EWSiHyFm
a//PTKZEjls0YOOfAGe1A0Yuo0ZIY/LRCkUacdBAlAzkAmoZMhPrqXrZQjJWg5337NZlC0Hu0O5z
Ms4BybPbanC0Ib1CiJT6unP/cZ42EEkK41wrL3kJwRocMY8VKK9Mw9b9uNg8YKzptb+TxXr9uF0S
1X0R3Il5uIynNrktM9Qi5SFlgoFDDHNrD83YF+bClsWGLz3zxpQ4+FDGEXHtXSG600o2i30muAMH
Fb31aN9tAVdMHI2sAvvYdbX/T/l+9x8+UCc8pmGSX4nZrNd9VU5UVY6kR6FVpiWECR/Zf4wTrNS/
QthVc8gpts5xXhITrTPREDqxlj7/NpIUbjPrNtL1IQNceYGFrzBs4Ry+JzewwzEOqO0e+D38F+xd
8sd1vbo8VXw57aEZhpCZArGM7JGlSBEXfvhyqES8lq99uPzfxkU5dskcNr7uiDlA8qVp5cVlrhQh
VszFH7+JzFvMCfdHeEFi70ul4+GqO0e98xuNwVfe1uP0OywYATHU1rU8uaUZunPRDCijquvzbI9+
TCZKno6YEVyLAR5VpKv3PQkTcOdF2U7PHhy7PQlG08SXuE2d3/Noyd8sK26iwzqU2cvEKNDf9QHV
9Z6oTohFBRc6MS4Ii2RHLjo8dc66CxCWYXQc+WNrHeZbHm6qopLWUO09di7Uv2vZkCTFYCsbG0zR
MvQqb+egKkOmp8CUuMxUY6IT+cM5oRtJRVmIhaDnRbJ71ol1/RYlRrW7xTAj/xZl0C9nTxET8uQ4
eWZv0VBsUIXf7puYoAblUmCuCop1UzkjCtwmxWtX7ae6FGBnZMGF1xyF8T/mdSL8OxFn+msY3bJ6
RQcG/4iRm6/og6TDJuvMMsMi45bPlWPFiSln8pfRU3NJBTFdWDGCose8HsfPOb14dYjGmUAWPJ8u
ActkALeEBrDqedsMZNcRzoKBGngWk8ajj7OVMWCmSgIH6hWFnXu197YGlV+94xcdjhlDb0uJVROp
QTJh71wzsnKqc5eGUMWZn6/hRaW8/ujwbvKYO0Z2W72gr1yYGJqGiqonm890Lmxjz0Wzw9qpewII
7Hz1QDLNtiP3y4WVSuLXmXasPww8MP8ECaq39IGOkNsMINU5pHXWZsdiTJxz2zcquGdkiadyrG9R
L7RWxVvNyIegP7oFb0vyanK0CIyM98PGxfUt2FP4oGSsHh02IDdbdn7JvzMPDpqsYcV3xBSP7RAI
7ILNJC3C7cYtpRsxEdG93tUyrllUbNIxPlEJIIyauXbgzJCPWGA1r8MLpwEE71oW47Ijv2gFsER5
9tOj1Wq9ypid0zqbg+YY3RTxCNEmPkZLPxLTmmIIKO869nIF/kHyRdUnZJCcJpley90rMYbxcEl6
xi7uh9uLUKs9hsICFgB7Sfs9T5Fb3dcjlt0jVVur2bAaZX8tCttdNrlJf9RzRcSdj9vgVwEMjlBK
z/wRkeVB60f5xCKMiHtCnBZv0PrHNPhnjlSaq9zlVchRyFgeG3heRx6vGLVzcJcTXujsVwZd9of4
E0T93wiQEvu0k7VFQ8pgnznsPcWKm+RAEiq5c/iTcfuG8tZz08SKIwM0hBO8fHYn2yJnukXp5gBE
XZEt1gIv53n70YzpeupGd8p/Nc6akaXoEYpkDuVg5YC9Ajx3N80RIRSj57r+xvNNeiVWd0JNUmAi
B9hbNCMhBFFCicv7Bno9sDIJl2mNQZrra4WpX/T0q1zcZiEZqFvqnU9KWLpH9yeqd5g9InN4Qi4O
FszhZFhQeU1sGS+7uLWGrTGFmUr3hX0jpv67KKVQELKkJ7iHgBnX/4ScYs/B3qM16s7eEBMvpWWX
fimUl3TPSI4peNn03nTqW401PMny6YL7LEz+JJaoh1+c8ba4J2hi2BERZhPUlGk5l3yUDEbaRNaf
8BnlX6+O2CzNLRpa9Ac1P9LDL/KtIWju3zjh+cOL3DdEDngsLdyUoxzrdqfKGZAYW5DN7wP4T8Y5
1UzMh9fC55w9kuPJOilb2xznOl3Cg+2Gxr6WHltBEVLTpL8owkwLACEvU8dkaEPctT1j3U21wtEy
Cyb0tWYkiaJx6udiAcJKCJTI4eerA8AO3WY8L81zJGrb70rt1f1hKbyJEJSm5u7Mk3SeHpa+6i89
zzoGs3gVx7a/bcybpHKeM1WJZF/54XS/qtUF/l55s+8acFJc0p2azpWP/X6Xe1MN9W9LWNAsc5FA
N2xx6aELdTzeLxjP6aBWMdzLXGGck4aC7W1AoC+OnqGR2cQ2rMLvVmOz2tQM/P9yxeZPyYjr/ohf
rHoWswjIPriJRcydh2UAZkKDFxuyO9CmZncJv+PoZlPhWaFzx1pIworCXbqzriqeBkIJ+PPG5J8j
G+PmHWYKt/lmzj75G2jA9UqSkc63TI9iIFMmd2RxNSHceBp7ASSvxld0cDFh99vEGvEdjUIvoBUu
LdxUEeOG1V7/XqzBpXWLaIBIiljUxpo4DOVtSa/ssgrwfeliTfCH68NaEV08f0dMVsvHpnLyCZsy
GeLUfLod9FM3DB5Gd8xG1bFwIurYSRg8CGzvkugIK/tEhmXEO7CkpEfjsWvL49D5/fSgqHSnk6rn
/LepOISZrDrLW27N7O8nuxLhVKLeKcyilMMbIrQdtW1Y+3IiLdwwrS+q6S3NyzA6tP48T4e5mtWf
IqXQvjXF+kVWIuy3/iRw2NE/+KTpwM7O+IfX4LOB7G/2dW39erMUFQ9x0HDxb+jk519p3sdy10jp
VzuCHgxaV+8lR7l2JS7Avrxvc9u8a2ImICOlrL+hC/PmricA98P1yM65I7LIf0bnbz6I1VlR87x8
vCSJmXCVA+LAva12xkGZLavfXOHTkv9QVPP4HBD1Nl/g6zp1TaNQnqexByQlJCJ9x2xNkrppsFJD
XlW9vQZtjq2+rJHgCmMqf4+oMO1BCi2mMDU1jHTY9NTforoyiF7Ci9L/ImNaOx8C+nlzqPoQ5SHz
COE+9GwlyLYET6SXOgNk2WFOrOdTbfzoTCqiPsrGaBwHc5GCa88UJ1cMla2zLzsrcHL3LKzAAQeJ
7sHYHkuM44y5YO3o/FZbc/bUsRMdCCNb392s8sRD0SFW3XLPB4yIpAPwAmdkZM+6/EJ/dXhkbW/S
+NpEVSZekKZQj5IlHPTFiZQ/nheVN8OhhP4Wm0qk6feiMuInGio+EncXDw9WNC65c8ISSfebSgSR
N1UnIaK7WOLwFwbzKuH2GAEmnJqo5t04xW7WwY1bOKbItzG64RpL2e76jDhtksZzPX25Xkq7scnG
Qr8bFn8x+3X1sJu0iMuX5kYIb7RMhXqsBxZFHXXDRsLzSjtuj7pyYqLBjALcWVVNPzuOzC62K6Ad
jSPLc4f7ySRS/hlJOXicNV33fTaQE9tJGgcmt0VANvhGj1Uk75nwEyZGtp1RUBMOh/9ssT3uunWt
nusgbv5k/I6vY0Wzg6+fD5KhpTFvZILqgYFjs6L/xpakfYLOkQf6EAjc72XMKDzva7kr4zXpT5GF
2eJYq1P3MsRpfFlG63+ESdle2VFMmI4L0vZROB4pXEHsEU/KEHN5tZRPZL5gKh8foCbRzPMFghMj
+uR2O7cQMv5ZZ1ZiXFgxmBTHcqQnp8tkNrzryazDOSxIQiQKheOm0vgxtl5AoOsmJgLnHe2WL7iy
MuNcKMyiD4l0oPkBASMHxrItPw0Ju8WeEzB8mPHZ11s1NwjYc4kGcYRFpfAkxDCgqt0UIWPs4yKZ
PO9T6n77QEws/reAD3S66Fi4+UuEEuWdlxiJ5YSDoPpqWJQTfriM184Ts/iMTR+stH/g0fLXO9FP
5nepUBw3bUGNt139tiwuhE8PLbzDXP/uQ1E/taNTA+FFHolxfHf0O3VsF//eCx1MQnQtTEfwhc32
i9xk/a/yLCdjrPIp+pkqhmVbeEaj9lVF1uFWtLWsdyzb1POOMPc23E+MYt5avEvhqZz7ekQ2LvPm
mXH1HH+qmKnjR+MUXvI8a16bXU2nqC99NYivUXhNdIypLvyLuzJH3iIbJcWWjQcZnokyWF/MTC+5
JTMRy6ycQc42KlGLYW5nR3Dpnuj2eAP83NhPyCPXu4e99Zb/cXReS7LiWBT9IiJAIAGv6U15X/1C
1HV4JxACvn5WzttEx9zum5kgHbP32mf4Je7ftszj4CJkJNwv/KvmpR2rxF6GvJ5CLBCeN8B3RZf7
RFtSJW8dfoRkO6FTn/caHOzLjBKwZdtghnNcMG5/bQHykqXhG3ksmwH+N6U9gCXsCAWiiG8Uakre
R5B2880UofUkNYyQhVMZI7rEaVfE5WFwI/RgMZuZbQAXeg9knMhNkweO/6QtKYJ3ySLQhgICNPOW
BRgTxdrG83O2pIR2UbWP03bxcwneQnttum1Tr7abuktqVNkSzB3ylD7D2UM9AAFRJ/7foGVacO8i
uvoEsFe4x4SdRMhPLsYXabmfdiprxUp4SFeMfyQsNLZ8MUMZWLR82fsayDO6miH3mKqsQyt3ecGG
+S7rmekJWZvgKxx74/+KKDzPA4EITABJoSl/g/fxhy01ToutIAxgLM/JGF+YMnh09Gvd3eUjIdE7
bHAJWNWWhmqbEezARrMY9HcTeBmr+lZLiXM47H/FZQMTQq+BzllGjYj9wfeuf5zEp3kAAx38WWvc
GfepNQv7rahMGP+3dDP9YARdGl1wuyHBg0oN8i6CgUlXDg1rMwGjg7oZ0qxXQTU8kqXCrIadbRpu
ZWkXwKUDOY4aybkGjFSSK0KH1d4Yg+igTighEuZhBrGEl4PbY+vUqWFLNm3TM7zxxDvFuoK87zeA
xMoSEIufSbMR3Ej/vAVBOTBc3f4mICAlpIJuglM4YUS3cadkfMLlabi4uRszOJGRfbMoTH6DeIfO
EOeTXegaXHBgrj+hcpaLnE8edfGM4hLW8LYH0/Q8oFxFJliBTNn0iIX8HQhI852VKwjRkqEV0SpB
rYr7fA0hZYSdAwrQkVP7tQ7s2m/KohCWlK1fqnUxR54Y+DswDpznHrlMQq1W9Bc/jl1slNIRDdNV
E/zzY5eJhuP71SFfSucX0noEXlLHxaOZO5byCeSujsFvpT8QWcCDDQuyxhiDimFbdrdxsYfF4WYP
ARe6i/1ZfHQic1+HemqbPbtotNelqQW/xDTNf5iR1O8S45+EwMWWZiNq35Cww9AEBhWgvRrqm5LY
Uuv1uy376teqRAY8lP0MYXh1gIstGceEoV2pFMNzxqobz4/ql8yiW91UFq0tH21SvxcQqid+NEUa
DtSOHt9bnjsHN1Md+d/LTWdbl1n31NedSDF05swaULmN5JcsMdxdEmHXauvRmb2ZRvVP3JoVPEKZ
wkerl4bgeoXg+qN2IWpTQLbrp6kV+j/ezDrbhpOKHnNvokagyTYYIYWzVBvjCfShgDVb8DoJprpD
gtMl2pLZXHs0BwXDb3T/3cc0iPUHZkARYtBEOJ2yKwQmL6fs3601BlG/uvNrGJYSehs6Kyo4vm/K
tZSx59IQ6xG0xsHXtuBLdknQeOxFOIPWBc8bbW5KyyMxM02Mp1ZjZi8YhOTbgvf5DM4u6i9clXLY
ZHAs8MdmEdJWi8Xl24rSon+H+Po8lYKVUtUk0e8K8yzMEoXR9xB2KvrwlpqZeUX5+sJ4k/+JiPUW
WJMPvJjOaLpwv7YhbI8ByN66F1FSPeepl/105gYaVCUrtab34SHrbuDpAn6TPCivxj9M4cCNwhfB
Lb0kMXV0mMZzu53zWxdSNw0FUiVUm+7byR+Y9xV5j46CbLB3hKUs2rG/3KzXS6zPk4cqZDeiMfjr
rE76l+QfLVjiR+KcqHr9nDgHzTYeqvBrnh2dsW/K83fMwParqqWIsH0F5jGCjeRuW9+C2ptcbq1N
Thf7Gg9ewuxWGVBBbK/p9/0CtTozCBSI+KhKeSnCof2MFwZal4Qv7zcKQrghsOPo7tcyCy8hCtb8
ULXQENj/j2bfmCR8VHJxzH6QdXYn6pkj2Z+TIoPNIbvHifrj95LzuhwwY8TOhswkUe9hRbJbnNhQ
MIJm8Uv8gKIFXbuZfZORs/V3UmqYquyhvD9eFnqI+YJZDqfcDMlzWftgMCYfyeVuBlXcbtt2tECo
dO4G1cb6QvCwuDa44DBzfmImTzHl91w+8F2ysh6IfDyz9eIT4P1JzaEhvYn2api7a0st0e6i2Edl
fou0fvUT9mj9hu2OR7kImB9zO8ZpvCnMfmrvzs+cBHBCB2Lrs0AYFR6iATg/NiDGJfqp0qhiNyQo
8fY2aw9kggVzGl1TmUe/kLaj9/Zb3f+zE6IDIkFaOxLsOcLx/L16kFCCTe11Onq40QAQovFYtejd
mE77iPgRczTiaEF5m68K+b/GfEyiwgyICNESeTJJfkJW3TFGQL8wjSS9ulS5X6FcGM8fFhpIeYKO
yjaTZRq4YZbYXDl9Fs0nVs1YrdpJL6eCIIQCumaZvQVYZ4urzPz+J9dKR/so8yqYyr3KfnUcTD/U
okR0tWMbZzTXlJm7uRlxqGpGk3/iuFNrsq2zPhzbCyWcH52ZAXf4a2MUtXz9WmoT3E1cRPVf4ngW
GtpxEM0tAkrfuhiobTXdRBeb+L/QQyu2Yx6bSqxlbGOOomuyO79Gcby9FXMQ+qsZE9qC/h8HZ6WH
YrvmjBtMlXl4/P3E/rCODiiqva6Z7xZ45jGkeEF2PF9uW1sUQyBap/5FYrDoFa6ekGyPHK0FxuWU
8czZrFq/l27BnyN+Yuke85lZyCasnOgnToBYUZVhL9g0yK3LJ5uWAwksZVL+Cpm2xicTjtG7oyO7
IDVUOGn8ujX/+iXAH1YDi+SHcSDxkgJNQ78HyxfpYzz07RuKRS03xtgYTEUT1mTjpHoO30cSDN8s
qG50BH48LCdv9sFYp4ToLMcYI3W3l23j1rsxHP0H1j1m5Chg5EoGG3Kd/mo9nY+/Ujas7l8Hqbrg
lhgq+DoYvY/Wn9VTahm2fna5ZeNc+G5nz20Z1RjAIaW11ZY5Vl79GFad47BrMvzF1BRLiv124+H1
c+5Ik+HlQiAd/pnMCPGPj+JUd3mz+jEglkGySU6KXl6HCPUlIUp5UmzGQHZESUFxGsQj2faUgR28
/xX+ZqYQwfllWaD+sHbZsnHLYHGhCqnnfedWiQbSLUrfPnK0ZPVfyY5bnwJmtgR9GAb6G6hBafOK
n71dXrxCLS8L6lWmVPMU8YK3Clghz2pugcCvhXhdGbxnXOPxlL2Dco7nz2wopvbO9UYh7jOivjnu
6H+AJ2AVSK4GGR9xRjVWuH2ocCbhNi7/v3sq9CNDhALCUVeUetdFvqJUlSxXNozZk+ExMnpZTn3V
6ivXO1cNXjs7/WEaRpyRRHqE3mBJ0JaZRuj3dCma8N6WJIbuXMPf+LMyRRt84SL1wucQlCvfNmpk
Jq6QsdANkYRlHjnEW0pr7J3oQom6cA/WmPRINZ6H28oKduw8fqbd1Ih4hx/k4MxA4Rohd0wWy9wO
SA/MyLSap/4doxTgizTSiXlgG9DKfWsYr3+blXek4jcD23tAzlDlz/DFWI4EylQf6CV7tRn7xT5m
g4Vo1KzTijoUfGt48ivZzVf2ub34aIdunXaO1IpkElbeeLht4nrFP/YEs3/W2C3Gp4HAu+6j9RWP
CWMUJh4SMTYP/R/LShcpUVijxFi9IQQeapDZE4NpUerQlGA52sCeD3DNsDnqroP2abtqRD7BM2EU
Onr3gXPhd0WFkXxHQmXuCyjDCdyXn7gXIDQ6fDCIT4a7ik3tkbFH0yDAR7dwxlUCtGf1GEj+gr0p
WeSgeRbOOZ8cVbxRMKKRh8NfaXfa1gUelrco1E3whv/Lhx7ICA73HhpIZzsArMAsiAXZBW0OM+At
RwahjpT77glVRBW9sfcjg8tDUpnvOrWIJ0uzv5wksIM7a1PvLYnL8HFwMArsS9PkF9m4jN1YV6Tg
VPKaYikeefQJ75iqu7m/mUmUYW32XDus0S8j1hu8vDhFsBlMCzQeFIWjc16RQ2Y4GF1QhI/+kOrp
x18HuzywQUKlSYJ37v9Xeixsv3mnCrlH44nag05FcoWbCvnmfyTDo7kMmTSQ3VaFeqoJpV8whFLk
hhgiNmHA3XwRzLf6+6Zlcd92XTLe97ETIwZ0g2wKMaPFWFM1m3vMB1Cks5hV8IhO6t734/4NfVPz
Qw8bJj8xH/PHhAPDzFKIkiVKvjb/sLiheYdcKVgfzfOcZee5TbNnBNhruhvBHQxbA9UVWgmbg3sG
vZqdHL9SXm17UdyOI4mRa9s7tdjJIujrl2TpBu8QrDV96jgjWwWXYteFvC83fJRRLaNDGTcMCmSU
sYRophl8R1L38S5gn8RTl+e23U3cx86HZJqrvsbReU8x2+CjaJ1jEHJVBA3f8IYcCBHdVzR2ExMd
v+Va13iLBCVr3DkFmS/zisF4LHM2k7pnmRYt4Xw3CmKoKdMgl5O5EdemW3EuRO19W7n6fel1d8O3
rZ77VDAodu41RPTgCVB+GRwNb7s+Rgtv3EcrKK82owdfDshcPJXHYpTxd5ZF4d8I9TAFwRpPf8pa
1WQ7DKYTNzFg86pHVRO2SdZOgxKnmT/oa5FzLPnk3QUNKikSvWxGMdLj0jolDC9xXZNOkp29TgIT
QhyBg3TNCVs45rgvfkI0C8vrjWmwPMboTSGb9uxz9/WSp/lWISosjpXb50R71v3vKq7clj7b6dBM
EmTqn1KKtXYv0fff9TEb/R1DddcyT+yEhaiK0xuJc1k9TksvWR5BRnE/IOBAoQNOTQs4hbVY7+a1
gM3r+XFnTrUauv6wuMzb0eX0otqS6uo5pxLfNg26X8Dkgjowqi1RjK4+uCEGp13CBuxZUkcCEAV1
PAzoVk3Oc7g4zfIZ/D9cpujnHJetIObtHnX9fKYSCrJ7Idrui860Ho7CUxIIwmDgsaciG3Y4tDoM
ORDTDr5q7MEJyQTZkJW7zId6iHV+rnOGjJBPvJhhJy9NuxmVDedjwmqpfvCoENarlGqS+zEJxS3W
I5+K9iRkFjwlZgq6b5kTE01WyDKYI4vc8CMhNAz6WsWqE0d2BIQNjjzpBLlwRku7JMR724RUVIHq
FeV2nKWqew4WrzoHqsodqLb+sB48hmPdk5rW4W+M5JXtxbJEXn0d2nTZGXFDXzNdWneTw5z+yqCW
zYbT4m14mqDxk3OD1+KpElGXHzwKjltwSVsEXz16eYznc+78eL6LtY0lT1DvEeIZP99OwCaqE5uH
9WUVaR/PR4ETKaDAxp4v+Dmsz1LeXx3nipoJaUhdJ5SaqXJYwcLQw/Gpy+LAceI8IV7svG074rKO
SfMrVb2PVBBO2yZjm4CwWvt0pqYx/y1DVF7ljEZrGzN2j4/K+KqHlgTLR1FKhlS426VWmhscJ0B4
ppn2ZmT9iovANtCJ2YasIAdWVpkqi5G9Nmounc8M+eFVmyqctwo+znKImBNZig8kA1SUVMKAjNbx
c8UPVB9Q4UFEHg1IIqTD7TMHnPtKIkiyPus+pMBjrdk21EozdrOquyGXpawdIAjV+EVQHXoODwkR
YtgmeU8Qwf3HHlEU/IYzAwx0UcI/tXVUP3p90P60zY0WsvYgkvs4Xvy7whm4/MdVzHCUita91p23
mF+1m8fds4t38UDB3NHTL1I1b15Xy/QSsuOuLi6DsmOQ+xo1xdwI97ljc4jcw1PiJ/BuT0oeCUvO
XytbuCd+hMNzAXZo94okkoTKxHjMxD0v7XZrlwL1JhiSrCDWB372usxTEuxqlBDhbuZXKPc3dmrA
EU9054EOamm46UddvOjFndxjYAjc3EC/YMjCSg18xiRcPDqEbxsnObJHVuwMhzQJ5TGZGFqzBxn8
9SXI9PyHYAv1t6ckuoMCmaFNEKRTHwcdTus7OnKqDenNyR9tunS8156TPHHgQMRCszyCEfNBtW78
kSr//P9IkC/XLlyQyN91In4T00y2s9vjJdkDJufkrLuscX6cAVOvELqMHssslx/4PFr3m71qE73Y
hnMSFSVXoUtw8trJrSfddfz258l1WBjdVA+7LOujBCEIruWNpQNAHF9nnT7ncHjDN+Q5ASgs9qGM
+dcAuzfsKA0wsPBwSsWlATpupA8u3eUfgE+V+HSgVjUX64Wp3WHyr+5Q+Q3pPT9R9Y2bsyRjY+jC
iXSHdrg3AwhPmLbdNF1HLyNEbpP5dcoLzU/e/KTMhdRX0A2DoHFoShK5GLkiU6cn4mcx/L5UeCC0
As6empztCJTAHb4/MDEjHpb/wBzEEWeAm0xnraO5OVUhUt1DAJhTXzIqPHlyfZncV3SS61PQreg9
hnCdU/JBMpGe6YIRYm9cdpTJpb9lbT8hJ1jXo5vLzn00PszxGjgaew0ydUqMzL2hSm34tFgfy1jI
58Yv9eXmj1337W1BACjDf1KAq/6KhVnabkIghVCY3PAd5j/vgiNYsX9rozQd3srJDtPv0amHZkTz
pcPlpY2yytlrO98edCEUrQOV1FsqSpKgN5YH6YdlnCO+b+IGfw/9MPGfPJub+Bx3NGv3hIOry0qS
hbxDWMlUMOIVHz8ZYprqGFe+M2+zIR5hwCx62IFNqcb9wNCC2zS6OWC3lQrU/LMkyQCPmMd3Htdt
HK723YHb7T9KMF5snsmTZty/6xYH//utZ7tH0K77B2aJaji0NBUIMLKKxh0tYzn/jEtjGCzqzv4u
bJcsT5Ikcnzb4xSTk8N5i6tNWjk9M0nxPKR3N2kVV072APMyrJnAMVBjj0+G1lbIxTbPBHQO1TGb
2CVuLZEhF7ceFfEWduQULfOia1H8t+HjzY1Lu0QeY7BRs1c7Tw0RZMtG+gPJKmMvJv/gWpzgEL8I
fN9Z6aSvRH4I74K4N+RjmHSqDxqCwNvcw9PfAkwPiUuZp4yt3DyFaXioc8+5EJyEXEUUsHj2bEGp
prox8vptQZQnBpwCVRN5HEXh1QvU4NTVuxV4jjr4TN1+uXGxJKwj4uGBcdBNlwl9dpdixF75Nmb4
fHg+qEBsZsCBMbComwMDGLbrQMVvpDNBbuQ2HEGL+303a4Jn/M7uGOq2T2mBFXvbJwOdAuJ2TQzC
LRF48QDMbaPRmdyLB739d9jVpn0fMX2LR7a9rtj2KvVQfQIovEdyWF41dMV1uxZ4yghFqwt7IVev
+OsBBEoPKaizqx/qPAV54Pfze1P0DsrmMXauBSFK6i53/TW+5LlsKwBZwfw3Fp3JPznKpuc6zsP2
Qv4ONtlNyILsuYi9+UYmdi2TxGhCPuoTYklw+dzRXFi0ZwyiPMocz4yYZ1l1jvukzdov/Idr9civ
2TQX7HPksi05+LMzO0T8BDzm/vKnoOThzjBqqFmY4nPaRoIR9o6LhtW80yWWWO6GBCIK6qSShI2U
SNo7rPfRxjPYqiJAuS762ry9VMCjwfcwDTuFPYkTsAMZZu0MMqhyv3qgwldEgeGJLaGa36sxxH8y
AG046UCX6RYV+y1zktyb9mVMke6o2NbOazTjquR4Y9n3xPggeHZa5gJPKd8Q8ehZwognwLt6DJ0C
fWrHxuunrYkY3nRWG2QFYTAfnaXO79kni+BYcIJcrDvbDFUI8M2HOJCGoBQO4MLH9iqj5hHPrHtU
hNiAqGwbPRyWDC3/K+vK9I3g1KY7NWXkHG09Ej7i9pG+lBHzxueZdWfxg0PewLWL1Jr/0YVDACoc
UB58FqR+/zmh1riETu+SkTljWJ96J63v7IohdzPr0odrHOKp30YYnrvLYqBhswWLZXUIjTMD2VlI
a+CfWKA6Hp9z5xDpwFRiYptGjIpMHyeQd/MFig8A9gy65z9ghwYZE3u9F37/jM8XhXm4L30oBEgJ
xsp8VlXSYqUO2RkKMomZQLJvafZchzo4jtw6mHJGi8xWLxXgUVwW5q5u2FU9uRoDFLMLrMMkoObt
3vYFnEEWICvlL9heQiztkKz7xFpQuZKRTHgXQC99yiYi67ZdlpWfYx0V/iEiZj4nTX2Vj0vjoSDA
otRLjIo36PbKKucZ/QwLDma6PkqIwov/w38E6waGyNg/tAzFww2Smu4/GHQZk6fkRjYsKOVYjE2Y
ZxxVFeTzFbR4G7lASHiOrYuMULhF99xSlbknGgXxKQfjsR4uInvK0XWvT7OLMAv5GTJsjNSre0Vw
RM7YrLsofsmQBej9KgrNWHgU/5iIWto7nrw/lNT2gkYU8bHLWQwVZdLuv5vumcBJUhT9S6868xyB
MpJbx7EofxCmxe33Qs7XjYbdE0lkyuqPN+SI17dUdtEBWkuQvJloyC4eSMvqL9YlH94czleBiI8I
aACElsk8Ad3+7E5HA3pi/ghoZt0/ief3+SlC6sRQEO8yiHyveZsSiXRmDfIU62/aE/25Y102jVdY
GBEkeZxE+xX6Pi6FJlheBxggVFpxtsTfRP+FwHUEIECgJk32QKbCwiu9+OiOMicUOZjKOSd4MUdG
ek2ivPg3hAp5mQJ6BlGO3CIPf8ItWhPfOkVROOn0ddbrdGcXlsXblsTWZOuO9UJCIh6zR8FdM7zJ
JkrazdCPTX5sJieABhHP6QMrNT640IYsvcZrxTUeYQBudLJiF7CIVzmnpkz/osI2Kf/hgLn7Rhsi
D09hBejjZAanP7YBBv0jsQS3ytBh0X7u6748zRpx/3apwhU/X+rpKyDZ+RfCnroiL4JK62HJTZDs
sqGNYBUbpO874IcSJ6qCc4C+nsSGk6ujJSV+IEiI4vPqMvnHuIgjA0yIiXd0zM4Pkmi6x6x1QTcm
QWDqj3JJVtZMEtf6K309qFQnpGXcopBANgYYRJxIzDPLQa2t6i62ymR7R6k3838UjvwHWW8EVjWI
8JjEUQTaS9VIb1Oc9P2Z+EAMcwucsYRROl/YRzTm/huY9YgNscJSBZImFaA2CjSCKwYMfWK60Y1f
adSFobr6lMnLd7PO2jnPJG/eD6rGhcSkMfhQiFjUNh8CkrXAF6zAA63TDqj/VNahByT6EgaAG2sE
NkR9BEcblxD7Cnj2b4MmjewE8jyDRacLI25RBgEEWHdgoMeijqZdTCWtoReb0sHnMJubY8iN9oHu
l0coQiJAGBsPt74LJ/VeFH4yHcAbEAuD+B4Odzu5kd6QJQuDlAvX3JFeeWNZIcylN1lmBz6TX6w7
1ghG72K76M/JEuFEDYMWbc8EC+NBFArzDjsXrdFCG/BtdMsyuUNHzLGOKslFw09K1SahnYmJVB7G
F2hWZFHQkzo41lzRXfRglb5zaYZvYMUxtEfPbfoHXtNsvS7lFPxXOCVdO6kcw3pXFov7M5BD1G2T
tQvfB1s2dOXY+Aki5STNtlin64UFP+3AHlyjeqc5TslNKHynJ1DEjR/m0h2j+6GyXNAQM7z3zPbx
A5PqMufOyyrm5I21d41oyYICmTId9AoV7b60ef44ezZKt32ridZzCtNkFy6e8rGmbSX50Qvj6H5m
zIpL2x/9fwXgjaMXLiVS/XigU0QoqS4QMGcOC5FkT1xmrt2wyFbe3q458sushTMnUMLwOPW984WT
X/yOqp40TUzK/ZH0n+pvJ5z2VzOSlYYICb6NTydbFA2U2dR7ksRVAhcKhIMKE7YezbBYmFJsB29E
gp54A2vdxB8Jam2Z3t5NZLeJLS81AKixW1HybUIe3mWXros02y4A2LPzrFMeWgZ5/rbucj94Zote
mv3sloRPhemkk/26gvZGqOrU3T1FAyF/2Czj9JUHpiHokOklXZSfjB+qbCnF3IIUKdzeMYJRb+Kl
2DcRevQd4ANM4gMG37+BmKL3krKWMGYQZr9gSqIWEbNdzH1nW9F/+mz89qGujGRk6LA4gdk+fhLh
AZtJIWN8dLsMwTrRzCh2oGp91kQ/xVtcF0Ajck57yaZqGi+yjmZ3V5KwfOtH5fS0BAy7TwP6uvFs
hzx6gWbA3CBgahHzVzcEDOd858QrQdLZEEhBl9/ECZGJmEGz6BT1MkTKIzBcnokGR4cMf0yQ7Edi
5IdPD+H8Ql6cgOSyWt/P0qbpsz+FyKmZ230h9EHwIyWOyj2Tp4wle1oFzfAp2yRez3RrZoIq2sag
1KNkdU+Yr6gXDeF/7g2YJKsXkjeWx8WEtCkZXrMz9ra0PnQEZLYPrLqiK+RdyUOn8OtAW2jhTK/k
1FTXGiqbd0z0/3nscxQBJW2n6zISibWP1yTQxzyA6PEfAn3xaGeKwp1HBIbZCg20i+prgbOxRQCS
EU4y2y6s9KYbx6A8YhGc8EBKxxNcXoFXHfveX58n4YdMf0s7PNeg25gYjxL71od0yQH4qaFTqGsM
VxaOWBymxuueoixATr3jv9YsDtd16TG6YObpswzlQrTgj6KKpOMVxAAPdj4x2/cQ17xCU7DtwQLL
faawDNr9uM7NtRsqd9pJL8C23q4UJF+0RVl6ZGswMQovxXCJfYB5O4oNP95Xoxrem8XQHnSZawEO
Lbk8tSEz573QQv3BH2w4HA3Xx6ZrGvFZTCK6DnFefEUtoRYbIlkM8Xha9T+tdumo+5Z4BZJvUcxs
JAsyOhxvlE8THnLC8cJ2iPajHpoWv2Nbnn1ENua0tO0cHBnPkBRECcnidi4RWR9JaGi/VyI7nS/X
XYhWdwDiVfQzyXQirHR+ivH3IrBw+rL9cRwUutsY4gE1rGqREpK55zD6yHTt/wfBdi3PIwEC9wNs
lXkjkmX8B9CiULs18HHKrgoz94ncCav2TM/a+jLZ9eZagL2EmpXQt5j1Hh52tG5y+B16qfyVdT0u
78gZqxVnHWnP2dRgk8CgWmXnrPGcZ4ztGj9ahOTijjyGxL1SnyeooBfRW3lsycxKz2TyVjvYksg1
tkCPkvoUx7BIrtZfINCAIkDIFjDQ3tLR1NmVze3ynOQ8pCecnAt3s8oI+NSSKxRJHwidA5U98rg1
tL18xRFHSmedmszf4zzCQYBQ1dodAD6Sl4Cq0bnkA/NzCOi+yfJ9OFY3tTCIomW+tRBYSyCU6PUr
noyVZ8ethvx3WZa4E51aC8JWwO+j5dtQP6IL3vDnQOwd2LCW2tsVeDn8PbFQxO2pNqChrWnnVhgQ
OANJiuJfvMNThVofNsS4p9qP/xpkpOPpJgoY2cHRLmwkbT9zHF2ln6nfMNJ8VKxhklfi4bBYwmeM
8WzykiCEuS7V0Pl/qULW4jBxQf1tyb757kYys89x1AOysixoVoQNgq0JT2ATX3BW6AspBGly6frB
ex1jVfNasq3wDhVWKnshK2L+Rwiz+xtmTVPdXpgq2uO7USxBx6hbd9qFyI2W0BkeILVZ511MuKCS
JWfKwLyx9GmU0xzJFtOx0rzVsGXc+yRllv2nK4kHOC5IEvlOIVgFXzyA+C62A5Lr5JTx44tfWo2u
d15y1HzMt7rZqU5h6LslvlUR/KOJ7tHuz/xEl2RWBMfuHC8Y0UcGTOH+OLKgAI949whHSAbtnoFf
4SV2kPImJ2/hobwkGF1xcwjEo5xIAvp8It2gCwluJepjqxJGuWYnZkCxUFNAnLCJ8x3JNWZ8LiE3
yRx134Fjdq7cedm6T2Ng63uIG0q9eF7P3hmny5Qf3Im/8QPqaMRZdpD6rBxH+ec1lBUzuUDh0pqA
dPn0Mo7sD2kfVg88pwmJZhNTeoDHJeyZcKzVPgeMFfCVskyeL26GCI8ZsYzC9xp7A4y4Soc+C+LW
fLl5J356tDPx24AxERA+C8JLbAdDuK4qwhfOeYdEs8UyagVL0NxNXUDuZr/WyPSB18SngSUVMfbe
6F8NyOD5SIlJs905UcR0EUtLvZPRHMgDEoOw+vQLVh/nzFKSv8UZqvONGdNM3RMtgQgamrTKURcU
tcpeGclKmveSQYE6jj3Ubka79Y1JEUvQrKDSQ3Y3uzV16FmRzBNi+orAKqgfVhBV+YFJWvKraeGT
YldEjnaoRyIxt7VnWUjRIhHbN4fd/OWs0/yVhVY5p052YXDPTA0bH1LKcqfhk/xpTBcgZ1SFH7zb
wfOcTY2t26ItVAyaVrQK5WaZXOzyhTGz3dcE3cTkWAVdcwraNY724DkJaAHL1WEKn8hCuqSmjN5I
q+0eGKixMIlvIv0dBPWhIgwIpTX3Tud/hwWp7RuK6AVIaCIRMJL4Re8HfJ/QnchN5H+UFJwzQ0N9
dhQLY4xNgswBwW1FqNGxjgOy5nF8wj4Vo7RPKLKj6j1kmHfLETbiysdafM5LRCS7MolBbvo+0N64
6pbqO8a5voAc6PLJeVFDg/glN1BXsP2i4viA4KtgC2LlQYdvEQ2ovTbFkF8Tgp2R5jpBVl6XzgbN
96p8E/zwl9LJTydFH3o/zcBG9YQ9PY0PrT/4D2NEV4MHPEud7VRCubhwC63gKCkM+W96qnFeCuBV
DG3Wrl/HV9u6bYkm3IAguBiAZepgJIOxC/sKs/xkopy+bmhT2DN2nZhGJom7g9uQBQxyvDrNztiq
QwckcBeiDR3Tyb062lXRdiaCsLtT1YSFJGYwx1g5D9LGEoHGiQrXAhRdtvVKHT3cdjFomYq8BjVp
IHxtkPuG10IkKUHiIG4QwxMhTqeMRAri662naac1LI5zVBfBngwcXik1QH0Bpdiq6ZXpcwRsaIk5
8eGZOHY7pyjZUMDGAXdbO6bJ71RUU/zcae7ju3JeFd+P4s/Gj4Uyy/BGIp4unhWqnZtmx3gJtQRp
OdiZWXGeG0BYsPlA9WG2L5ZcgbjCpXwI51jQREAt7hD75UlybFUGsn/jzXxPN/HgOhq54xxceWTC
aQy+aX/nZ1f5jQeZNsedwNhMXVzWS//j6LyWHLe1KPpFrAJJML2Kymp1zi+s6Z4xcwAYQPLr79J9
c9keu9UigRP2XtuitbckcvmgdF6I4F5J7DIVJI8dXsaah53DdkO0VtceRl+p4E1GOb0mK8p1jy8b
74MCAjQgBmd/w07KsNvPAyd449BFI46V2Oct08FIKCLore9+Cpy/GXw51EYcoIBJI4ZIiC+E+MgY
x+q9h46QfHLRed9zXhJdTYFCPDy9J2mTSUccD7ATLtFHtEHkebl24z6oxffIVQPnTBXZ9gGn20Yl
6xTiQ9cAIJwyysVuQex0iz7xPXFYIba+sn5mu9KgtC4PPoMOxGHp/3ORofjhFRm1I85ydqICHr1P
RLOuqW9YGw7ElA56lt9oU8CXsEfDdLiETOtBryqvukS19vYuowvCXVTlz1sKSofzlkQ69OZ+MbOK
G0fkX5xKHaR2PBOMpLm0kxjMRvovH4QidrGd1BcZv+7fMSeLL62S/IfOCM4FysS/6aJJeLAxjZ/w
NOGzJ4W8sH44nRH4Jz0P4Y7SkfzPyrIDhGYVOMK7tpUA6qQ7quaYz2hlkcZBLr/PaMK/ayZYxTbQ
QfEqOvkwj3NUPehidu6CYCzneNGeS1LMEsB1jBZLuEflzxL2B0tCJuVwIHKOCBScL3Tvg79n47rm
ENZHip+qWgrq07qn6gL7t5oGP2ZNVwm2CFkgTPumfAo6Z8qvo7OWv/baSntX1xgeRj6ZRTMU09Wv
P+WCsvBQr243x2hWyd9ORzrFs81AsI+bwC66jVX6LUKIphYfeirNh7JVoPZ1aOxopwvbci9tGiWf
PBOTOgA29dKPqXJpzwOrZ2weBIt/rRc6jW2ICpCs6LlLCXtSibNw7ybOaxQaIuq6aFind42fjfjc
yBN3LTkn9RZyCfmgjMPcedvaMntvFoEfyy3hZmBAYusYbefo5hQTc9/XVxwnLXVu06DlWexFXMTi
kVjdYUWFlhGmo0ADV9RUhK8CK6B4njBm5Rdi0rrmm2H6AChaZxioFp7EOame6YfTT3h8jNwwaDHp
GoMklbGXCgtzYlqjAa63PcEDSO9aH7BcrLPWGu7WJhi7eKEbyl8mT2kOsTnwom2E8Axn4cTwD84Z
TpUZ8bFWSSU51EeBka63Rn7Gm/IEqwpjV9hQPOCT3aeHpu2xw3YVqQpA1IE1dSw3VFowUSs6XD2q
M4wsm9wfkf8aK7QRjXes+Iq7qnftVhwyYk3MesWGnLGmVRb+e/3odLmy9/RjXfu+NGIlv8t1uyHa
l3nSYyz3M0zLvY/p+bnu5MgvFtQcFAqkxyP2S1bc0XLWK+LG/UxoTn1VYeP7d0U+cD5e7FS25Kug
3yZ2ZNtyzklACJ03HljWj+MP26nZ+0zYmxbvOqtROBOEAjwhtnuibbeF7tbmTjDCR2NWM9eFGxYm
A/woFWCXnxisVwe74Y+/ZBUuKJhrLDCQ73ajZ52Lken1YRV1lj+qCgXnhjGA4l+qjcmg2qUECKCE
n/TdYM/V/FWkrUMMm7VIghtE1cRRJ/sLiTRyfRGA59xzN1XQoix7mQIskhoJXk5hSogoCRVMHhp/
oQiWCi7TwbBU+KUrMjgGysBGekZpib6KS7oBC5TCEaK/Aid61ixaxzgZXWela4axvbVBfoJG8IVp
tkOLsngbOcQuPIti6Tq9UT4Rule9cHEhAhsgOF1ZSvjjc+G4fXNFcLD0756hJ2biWabp1rNmvIQu
8lxgJn47/CZQi9P7PkuGu8Ye9Svib1EfXeUYnEBYRARjhJZQm8WlPqwahwlRazeC/VCuhrtiHgEj
VyaZUaCo6YYIayFHfTUFmlnMQWX4U/J+mR2kUb8inoVCdDNkkMUQqIoIJDpfjAwOrorQeuewef3j
Eq09SzhqxSpGx0UkKuxmPEpRHhG6yD1I0cZWxnTXuXVo3hsFXZrA3RlFYUkAS3QqBzmGnzbD3I8W
PTBKGKQ516wq8vXemiZRf8Mc0fkjEQicBOz9zYpIXFdR8DLSvakt8AXzp+0tCvnWozI5opJPPlEM
dyfwZWjxUcsJXnqarLupVmgbh1uhRrgjc6hX1hAquEDYxW0gkGTasVGzPR9H1AbOTtX24D9mPLzY
xCqQH/fWSMjDduba+wk1Inuoo96Y4Ytk5LjRdugXW7vpqujME60ePZB/t8AG032xL6n01vPpEECL
9Mt55vsWsfEYN98p1AZoOYDRDhfddek6Hr1xteu/qxcu1pn/Q1C/5LaaH8l/ncWd5Qjvg8pQ1hUZ
znMBfxNcA4qTuCv60P6Yazkv5YHvokxZT2Mq9Jg3EnT63WXumBBkExTvOQtWwtZKXj7MfDei+gtr
zChjKR41w1tSpKnGc+9orJWw8Sp771GhVVeW0knyzcu7utBxWfOjaFBZKrb0nTcj/1AbQpNxPemg
hgvgFMWfoYTgeTsr6YsKz3Fu8JPSC5ytE1aM+8Yq6VFWjnku1YvhL6tT6XEKc4Yyj5av7TrM5ywq
YDIo7hbybopWwzMjhRHCRObdHrWy8P/QnMn+o8ZueuYJM2jrpxC/FukbtIfEqkuwvylU4h/cWZ48
BmFBUH0G6r77qNindORO8a3j7l9s5GcK5uDeQTv+4ZEZf4/AgcBA4Fe92ZM35gxIL5JuZkAS1AOD
q1C+w4z0CW6rJst9Q7kv24NBjmSfyhsSiHKKPKNn38PlM5phqo4VNPRsV3h2hxsUydzFZF0aEauE
92Ln2vgBKV2s5CS6GedRvxblDy+5/jb43sHL+sL9ZKtEOt0CJjE6ZL5DdDO7te6zCRKbINupT99X
VY+PcKeYZ7d4IBC9ES+N76OVU/NDVRaZf6Xlcr90HuGY23TU+XzGclI/N9EY/pfBIzEEszsmRCIb
gsoqsqEpYwTj8/oezNI59aSkubHl0vnFA3PajsUOV9GBNWuCQLgZwabkjSdf2lAvJR4sEFXarm4V
U2fXLuuMW646SvRiZohI2OgpHCbENnU31fU+H2ZfbwlsR4qegGgnVxj5Mam/c8cyOYvSFuGMzplo
wqtE4khtZmsiS0ZnPxJWbu1Kz/OuTmmNKEFWt3jgemE/P0WOA1xeBx7r/Hb2VRDnFqfTnliVOTwk
c3CDhc/464ePpLzhhyodpho1j8Ce2aem/1PaORy2EKIQNmDiESZcCT3TVMetXxvkOrznFHJyY7Cv
gJHFNO30z2aMEAlsUOCvznXCYPzfmsMOj7WRVhnXCxMeEAmE49Rg3tIXG3w7qjwRLe/s+6iggQJa
ECIBtQMsze0WYW9grH99ofKLrNuoPLdr2mVHy0+ba1MSn40VUE2Ts5nz1SXBWzLr2U7YzL5mfHPp
OfdB9L1TORSXUeimuBlro/ZqiJIQv4vnkEWFezeBwWM5+pPHBlB3inVBxUyVPXhHfpG+uzaWm4Oq
IffXJ0jf9fw14RhA1Dp7UXUYmac9gwwMiRctaFPaqbbll0mGcb6S+0OgJ6pZCM7A+VsCwQas+Zsw
czr2j3bzi/civBKYi6zBxfvxEhiHFGKUFFI8hBajMHWyV7Gy9YTIMt43tje4YM90bT9665y7B4/b
KEIgbslSd/txKiujkKYTozBCE0NWSAXfeKFYLsRCsxDfVHYgpw14htKiWWGxzxJRifAvXqlQ8kOQ
An1EpTMFhB4j2N3Uec/4AZejgY8j+gUTdW73kO2bxQcrJemW8OHVeGCoPOe7qCOfey+NCM+gJpKf
KYCxuR0r2+0+qSOngmR7zoo/DtSMd7gmIzkhafMv0JM5NHJ23zFqBP8ybmSyL2w6ApzjZHURd34f
oTgAuqCA42FXmdv/6K+n5TiLAn5fRyLIO0ptDn1sdtzGKhHsRwLlMKXJjO8lF7jB6zdalfUPZk33
G84xH8YJWfYw18Notw8QFt2ydbDi5aS7rMd1pGSIcZlgaIooBT8JirZXfvNRNB+J5hhv/kGa8wem
yYX/iKaqEYhfqLjU1csdf70DX2gtWzyEAS5zMlWAAdo3EJdu6JJ4twNIgRq1Vf2jOt/0pw5iE8SD
wC2qSwLgyoLQTE7Ksyf4U8UmQavJiBgFPsdnh9z2CtG1xGw46eB57QZiNxDv5+RYj7jdeBvIRc65
Qt/cTlh/scfb7jEAWCae5mxIuL3RGJCiglut3Wq3rov7m+b9jbeEgJm+qJYYLk7hsKBdyqNjqxKG
dZmQ1/WLwwVJ6JA48jiSk8LatJDznR8VvTwVRHMCaaPmB2+PEYm4lTximd++W1VR04jldM0k2mKT
37lTTfqOHCdnAMSWme571o4Otq6yh/XAOrdcziFzLTbyIJibv6iLI34RBe93+1X7kAUPuA1cs7+l
BS3vXmlNQ1yUNxgoyAviRVh2qSR6dgvecypX6eMkw/QPdYlgtViXHZm1mwIFy0a0looe0pRy6uxH
da8g86JET/a36xw6TEW0liOHm+bVtZ3XhiVaxm506ZvYJW7diVdiOqeXiko+2wPWEs9tCotzI27f
MuPOesgPmH7KiBFHy4lapYNBX2RqcSdEWB8JnyS8ghZpVUdIPsgHCkr7r2IJsDhEnLTHCe0rnxdR
2iOEGj/5AUaW46hJfUXJk2iyAVk6LVe2GkRZJJlnAcOcPNBdIUfum3EWpHijtNmizr6rQTcO1rIT
jqvcx2yZVm4b/P1IhFBVvw6Zs+BPXHN1nQTXc+R0Jtpn0mYyxZq2WdH/VpLUW5Qg+pl+QmPtxV30
L6yVqy6EDhjCC+Z8vOO9rwPUuqJ7Ra5B/DcqD/oXbZUmgVC4jNlubD3voWB7uALUxEaaa7X+tLzv
Kd3VCOiYYb1n4+Vk/WdHMM03CSwF/LBkFwRHnDhsxht3AsKnaP8QYrmRUxxcTp3m1NOFTTsNerkZ
96xUcmfH92pjgc9MyMapGt11p5jvRP1Wt+xf/ANaj4HzUeQwKu1npyzo8pT2LOswtO6iD57T81tw
cjYMPIopqpHCWsTbKD1T0WxZ6BM6wcxpK/I8Cf7Na9UlxEIR44H8TEHSawBjo7wyc88rxmS1ekbO
uCz3RYfpimcZrm07Th2XKdEJV1akIwPRkdPtADbB+8Pqg6H0TF89HFQDg/6EkBLdVV7CWYg9/Buv
N3tYxv1sKcwTzdRfC4sC93Vk1HzU1uwMzIbTgapxqBwkgJu1SfEPoXIYzsbiwthijeHoJICtSc8+
KbjQ6/swfWDWDhTI4N4xuyCU6/w2FQMhKpQNGby6lITKz7AU1TVKoRuQy4yfBhs3AvHBlTHDUo7z
xFLhj0RmAiJPoezd9szLGTE02fi0pj2RJ0wewjNRHOQxdmWSXuzSCqN3JcbxWBEKUm78cEIwQTTY
gsYsIjeKftDoVYrmAMTTMXfsZLPgGRoSSF+m9OF9bQuSq1oca//WnK57i6zSyFjczAtHv85mIEde
RBduIWg1qK1ceeyyBazr6BE/QAHUhOGe+mU0Dx0xSbuKBj3YpeA53Ls+jLTaaZJN5GYagRTsy8Kh
4ppyOyhOM5y0fyqd0d1hUoS8SVDgf3pNMdFmfgDnG44LEStHVlL5elKTgVCYFxTsvMmSeHW4WTo9
DOxzWPQGiiv6vkNlErh8G303Hcuy77/7Yh48dE6kPt+yvoE8cG/rsc+7Oxy1KpyOPvF8/bkUTmWj
7uE6/bRVhyehNgCKEGqpmq/GODP7ToWTMUb+DtFR08b8AeVUTugQFrVMyDWBvnwlomoP8MVq8S6R
iJfPUD0SfT9DxiKeFW4/yEEgjP4tNDVPMN85LKSZLa7wF1Cx4STeKAZtxYtfB2gSAtK1Q9b5GRVx
Qe2Oe6lMe/8eJwXBQGwAbuSWlbShJW6dni1DWU79zc1Sl4Tc5SUDRbU6kDX6pLFOKudlZRZUMTsn
2m4g+wbtLsc/+/JqYWGb7GQVNrRRPJUyKfZORuwl1JYR/vBzWQs7umFZrH5+jhDuI75QXlcPm5JQ
yyXd02BUUm3XpY2+Pasqs62yrbV/64hyK7cVOuV7jGjzS24lhdnggmXQM9PFh3EPyvjaMJB8rjWF
MhvL3pzd0EW76WHnf06tNKebMUS174nRLE4BUurl0IGulV8W3XpBaAuaoCKerCKF97fmFaDKfurX
r1Ua5LkxL3cFWVc4BtGGdP3oe83rcfxdy9mdT4tNcs9LGIKqBgVh4BQBrCmrhE0qatNl2NRJh9RF
BDmUNpkxJ74fA5QnlxC2HMvCOkE6ueXC8+SeuG4rJOOCpPL2nlMwkeg9U4/VJB57gbAT7OgoD5JJ
W+gdYVbBCN3SxLWjs3HYRcJzR+KWV7+hi0CNI5PDGYk+CVxg1UoCHVErUgxk1p2lZme5jk3qdX+Z
CM6McBJb+PjaWye3Dw1kJAR8FV53vPPwoNdw2KHML9M/rR1Gzk7O2ZxeHCgsI3mX9pwl6+fMnfU3
Qyg3U0v1onqyohKrwrZDPDJT8faVfV/k0c1WRQf8rmssfM+sJF352bmDBd/DkZOd37Vi1d5uniG9
7FASl+M/SSMhE/atGdgMPXEDe/esdL0amWObQLfN6fPCe8QKvkDslBcaH161TPoeo+dU7jgMq+YB
dpREZgj4Lr3LPVQdj9qmy/5J5h4k1M7u5ZywV0bxmWGjZ1Pj/3rUFM5NFZxUny7XG/aPkVHWORKQ
mD8XXHuo4+u+EznLt5aFkTHs97qtg5872lHpg8Xhvwiu7U80j6ufvkqcD2wW2bPkwaFl6zz99DK0
NabdrLP2ptW+fQjVQOG8AgvMgBQFJG9se8RiEZFYYWLAs7k1dVbsWCSrsALPgvYOgXiUErmWr5Kt
C4KXKT31tvYESC/lm+WnJU04OEzSZ08KpxfT8ldZUDyjyXSydDvJtltIkeuX8quXbIG3BgCsid2S
px95rQaSdzAMpAZEEVwFyYP2k0mfETy7Ibm4irRde7XyaI8nAbgqh8M0uYeu8PPwKQO9Ty+OadTf
+8g+3adFeF16TNaB2iTxnNTZlsKrsZZNIrOtV7sxZbh3CKZcOHIRmF8HdirgTYJAdP1h6TJJpdAX
oPAOdp17VC4aBKUVECM+06LhtFidHMAgSiEE+xFlDpRcYA174HiqKY81BAjZ4s7gTCRVbQps3lsi
hQqxWVicd1/lMAz+q69Q0ZLDpH3iikxAGmbcFiZze3zmNLaskRmIRd02KPCd8DdZWvw041I2MVa8
3mzmNBHyqwwzXWQX3pzAxTNdItrHQNBwsP7ytNU02isJNNdU6ASimc9mfRMWyoerpyUxDizFZuBP
sIzwHdA3d3wWzfX9OTMBce/YWpTin9+guqf1KCtHtRsSbH13xn6MahYRM450gaQemmMgj26Xji7y
w4XFwrn2mbcejQzzmxNSuJztJIgQhYWxBn3ewOQ/9pB5fFdUc9NftA8M/0g2csKRkBQFQUVCb+m5
+IyxngeyMeitpOGpl7byfTDVLrJl5tWD8B9DF7oOOdSJTvRF4Azxu3um2VD/lhgvaA6Up8EEXOX3
ARwhU9xD725NuG9Brym1ww3s1DAXGxGIMIajj3t6IQzBoGkPi3Xal00RVF8MvqPpEq7FOhxMowmr
qNMoN3va1YCkJECY2b4TNpF8Vi+BGDG2wP5q7GUhbumGHT0x7h8mxMEZ6k7d1w7QMBOGA35gGGC7
evTnU0VvhUaUX0+9rVGxQehDrcDArKjyZ/Szijm/N5VEHSnaBjCJA4VB01Dzby0TDZRGzC/o1rKG
uDr01M6mdxfSdRnYeMsxYPMntqy0BIKKIouOgpTlHw54hox14cu71h1ItUVs8aEq4Yw7AUXRYBbv
8XRJLCTMlLwEFQEeBOai3ZxNJzKjkn9965Kv3HlJ2P9DNOJ5f2ht7A7LLrq42EfcQhKvXJV5QlNH
Ds44uzAX2qKvgz1zPaDIpeqtuCVrjXWfO1kTyzwOo37b4fQz2E/IU/4pQ9NeUIwUYPbKlS7Kpmqn
IKq8GetH6mBxC2GUYiNXZX7pe91GF1AMU4vHuULdlhJl7+xYTVGqBWlKhklQ5DxSgdUWaDrb2Vs5
D01EAIsVZp/W0ObrsQbk2PNU201y4fVHPDVM4fCbsXV8FZWYWfniQ0M/b7fUw41E/sFsijqBoTgN
2yYsw9bbzJjoQE0sPk+/BQOVvKWIC98GHeA9Li6FyI7qxkeAQoOSnYmbCaYHBORFfuojbxCXYK4W
b0dURPbWTzIM0QTTA14Bmqv3IkRy+cdvUqZyjQdka4v+xU33XWlb32noVf8GfOYN34bdv43WumC0
IgSwjg36rx8QMhj/CeZlhdAlt0DOyRfqGaNy7ZxWotx+q9TvWgBPIMdR+XVrToRgahzWfIW5cLCL
f8OEMgw8aRStTwRpZQ8tHKjlkNS1p2I2vLc0m1YE7S4g3pnUGR00R7THmdzaXRspZqBIH58Gh13T
ftDkVD2sA5P9F7ZVxHLw+8namNEw7Eg0LoS3e21eHJFWQ7rHwJW/SjWm6lz4LggMonZAo/uhJe6X
dMIBTLpo/TwJObX72l/skJClSJKmNxq0vtLP+xfVzCXjaA6efYHIuTmEeZs+hJJl9nFymW+RvFNF
2FMn0iJ3Vq98IFIyS8TGDRg5P2RNbXxo46PE5NAPISOYtLBi386xIgjGqsGJqcp8CiwbAdNoAklj
0KSYfIiBVvegeUncsfwA56mNXIicWiwyJFFEvnVodEIwRok2oGTeLNE1YS5k80y2qPXYhjNwQvg2
hbtBnJaizsTxdDuZMbftlc+L+ydJMbRtg8TynlEawa0fG5M+qVoUf6VViLuGwTijt//DuqzIQ75f
ruvtCMSDjzixXgYw7EPB8Awib3PngatAJzb0gq0lhu+IGCSwZuUNXjhcYA4EyM76lZvFL2vza9tU
vQFhBtA2gjY/TaQR3CZLuACRBE6SeC5rrYet8Du1XNC4p90dIjWsEXORfVHiLT45Xl36OuL58M7G
ywi9wuFQfjTW0P0U5Mf/LaBt2udbmPOrpZFexuwVm7PiI+XbDEs5AxqbyI3X1u6j95ST89mby65C
8cVxK9Dia/FaQ9XtTgTyTHs2ffyWwyQgi9DtPBMHiNB7Kpkl2M/wn5MfBlUuAg5oZdVBeIXrHIUK
899ViPVvyDqJ0MVxLQ4RgFvceVYlwiN13cJiMuLTE1ItUiyrvCwRba0wwbZG7kG6V+r1dwNAQck+
nCeFSUnrQfCUJVMyQpjWsxmnAA4Xgvsr4qohPfENunCbbTTQ20Z4JauNLqKHm60ygdMNyda+DHgZ
883ozviruGWb+0XnZsKmYGzoRI7dbN0Vys7dumr1Pobl+InfEaxOZIVluQtSisZ4HOxbT5in3bdi
/AP7JGes9tVYU/9XrwIDfjQY8pCQhxR+eKmcxp9+cOAxkF1ay/9JzcJLOTpSsV9BkXlgEAC01gfK
t2eZmEARI4qGh3hNkGhu/CZJf20EPCXsurV3j2FO8PemBcLDWYpC3tk7Yxc211GFXrPvaerc2A2U
p19knbAG93uS1V2djUR+kOx6e4H18GpSyCw7lqg3vCASCvKSKNgJVIMJQ6/bkF9xWDWil9gMEhNF
mmXOl88y2LvrCQebXxsc1YBu3KwmxRfJEgZoawL14yaWfQrHqCLdpdTUw/6QeM0FURmRoUAo2t/C
WplF51T0L2Ery0/cZelPAhvP7JqFmxstR0RfOkwBbvdc6oekoziM02wCot4OOv2iwMCSBMrJZzHX
JopRUMoKbxMwVUvQ2azj1gtcorHIrarquJQ4/1uJFo3eVVryGekP60Y/J5d5Jq07fKxt3/0LRGCC
ey61+6fKUJMcZ8/QD7stUh8EIn2wyzPgVg8uVpKS2zsX5b0tMO/dm1x7NzIqTASMVSGO823lhesJ
CPsMtrCewSiKOurcbT7beGA6U/Zy6/RqBJeJunA4qqmdgZ1B2LAPdoQ+kJ+qJstoAE+yzbAaiw2O
j3B8MppeZxNq7KvntveKYzO29nBZVKbghWv6/81K5+PtMmssgj3n+HKilZAIhCd38q17I7FmBEeR
0O3sMJ260wdD0Uw81B1bhP+w2uDd3o1BB4B0PyGwztNrlaKR8A75tFb9sCsCfKbUGt6w3HgIzvqR
8FOhOZmjZCQnYfTcN6udULDmY6Ej6rMcJ8NESHAPJNx3BzsGms0x6TrSrf+orPIv44CbALcJGoKa
OCgkx9tykaO6osBb+v1olhYlIVoYiym9bRG5JeCAZxoXOzO7Z5a7GCQ80LlqUy4UoCAbAkd/+CVC
jQOm3K69XzCKWrgoE/DPMUSuJnskAyx3GHmvTGuQ2yxoidmY8qFyfiiyEMLUr+LSkqu5GM7H/Lhy
TiPwIkAwxZKMuuiEcGSggZTBdIsc8CPODhxwVbx6Yn7L1khLzL99rffoiex6ZyNFfPZSPGfboIYo
fnZDq3oryApwrknnU7UyhEBnykhfyzfGceO/iHeXIjn0JsIBZ5/bGSuQL1gDEmEb88DcboGgVfXB
77wpOHY2M2XWWRBtjmx1nPQvQV+oIKEXSn/fdhm67wC/b3YkS2ehhfGkFs3Fy8Zh/Ms97+RXGBH8
vgr8ezemTitfnFuh/owEIk1egE7dVokLiHSCzxae6H2BgTzbmxXyF1ddGjpH6aWoLSlfx49gyZb8
kKZIljeqn/GY0YWjYKd/FwxTMpt+xadWBFTjV2EdFyHFbtwgTbKfPRp5lgo1oerFQxbiV+UigChV
roCeqYaAQMJyCEMvjKXfLY8UPw5HZwgk6grr0fvXw+tY7ibHDfvXyRbEvzEMVyiHAis41SXMpCeT
U/N+dhgo/KObMhBCO9UYnOjZOm2W1LPGjyzzwvbcGpS0MSPVTjAmUjp6cNu5FzsmlIIrgqDK9j/H
Zhe4R7fmgTzNmozZpwvW8wW5+1SdpswwK2MGE6F5StF0yicX5enXiD3MvWryi4e9nVBngFRweGeW
kq9rP5HhfoNH6NmoGK9fRpa21qhNftm8qza+3ehXduLUZoPPghA9qpV02WtXh8sfyotlelIRUc5x
Nzl4S31wZziIrE6G9QbpedNdUzrl4kJuQ1Dcdy1bn20Ez5BdNdaPhoEOynIX/yauQFD8jgtslcl3
CJYJIVanIkIDMK/1dy2Sl0E/wWNYKT/Y+6Nd9IyAl7Kgqaq5YaLEesx9O9D6lRbDEEKa2mnN6sla
ByIplEwG/6PDrzLDtBixsPNPQjf6GMJo6f8WEZ3zEV/U6B2Zztn5B7edbT0yKjfJs0wL1R+pZsgY
NHPgYiF3bW6T2utl8zgjys52t2WPfRQeFrgdGbv6lTaaPTZLJkEaSSJxnye1R41KtdMTOAv4wtKo
jeSeobSh0HaINQrPXYr/Zud7eV//wicAczFnQf6p4OectNVZjEV823GI9Uimt+qmqeNz9sN8gn0N
KV2mxv9NSF7vY81Emhyi0uL+DKLJufcxHCbEsvOsbm+Xl38bt/ofkQNpiEk32Cg2fy2UGvRBsDib
3tbHdRLjDV6l8FeJCJ0nu5ql7GAMhJBJdROu5yTA2cScawYhqaZQKHiBhmSeHpVHGpcDypR6ySK9
ZShHxikbEQ+ZJvprIM48Lx9zx7WIO1KnbyID/8JI3lhXC78DpqWelylGhUdBj1JNTrcg3vwdkfXw
H/ECSJAsdPeskbvc448Ay2CKbuXQy6kB/+LBxo3sISFOWBxj+9t6yYgrEs03emTqkPCj9Mui3So0
9p+I+dno5f5sSJvFcviFkMYhNohElZPvETywm5iGvw/rbbHTO/Vyr3lAr+ANGWRWZRuOHxBGqz/r
6vQ3uppJrDgLRvcJapB5Nk4yfJFc2fzn9LL8SZYgOTuOGeE5dqjxNzN3OI439ER/HDdDbqUXpbsd
oVORtYvqqviMxgYano3o+SvHsvZiIYjP0DSjOdka3Iv3dUZs1ibSLaIreG76ty8pUliuO+UTrlr3
PRKu81+Z5//PbBrHIF7DWiPJHn0lgGDaJQGBSI5Z2aWNveUx40yc0ZuWW1bH9SVEjgkEibBjtUG2
CF7ZQC5tOPAUVsZFKjKMcEqyvSgSzjSyUdgW1aGPX8iRBWftWix4J1SGYm0T9oKmgIbPqjD3yfY/
Lbvej8nU1P8or9p855gmyKlbGgCeReMElwGlocBUJVl/h23HZ1VE3OR0FkFUnX23GvAYQV0ciYxC
rRoKhCmIFItkOnAQ1P/MpOSPZThrb2zw2jqPna9+A/Z6EcK9uiH/NWIAv0stIFi7cZXqfnDt8IX7
JvWP5PGR5LAgloWL0fB72oycqTRwVh7okx5u7iszpdWLVj3RlA53Nbm+LZvanc2e5T/Zj9arQQZ8
XFXnPIBXvoF2IDT1LMrKDJUJ13psosKpD3mS4kdbsiq86GqN3hqAGGM8gnRA0ti2eEVyB2oD0g+c
vhFrwEcLpYw6mTp0nqdpyJ5UYnMPohpcoCYs6XzPnqOB0YF+3N1kcMou+PvWHzFRlMeZS+L1xp9p
xFmr2phr5TTP70YsIDPpR1l2sqjWSLLdRsasUuuTh8JpikftDU/s0tRrkS7ttWgIydoglGFa5vVB
/1QBgGQ2kwbzf3ZZIBhh/eUf3HKo2v0gSCnfWxY59DFic2IsQzWv3zip1EuopxTliLjZhIfJbuo9
NRO55rz37RQLi1Jq13j5amKTh5CuUNCJDYO98rEoRfaDAypgMGRaL99iZyyeI3rbIOaVq/+MrhX8
RsUwFVueBJKyOrqy5wjwDz+GjXlnx9JAXaKbNyFe09pivLZ25ZuOFsQptWW8u7SzG2cfUTWpTdAX
HJ6pZnpEeBBn6iaCU/ap5znAh+zz/VMxJDwaXGaogjgbwLSP/+PszHYjR7It+yuFer5Ek0YzI3nR
tx981iyXQlO8EAqFgvM88+t7Mfsl5UpIqC6gEoWozKQ7nTSzc87ea5eRdUsiIusUbC7rNWBmzUNV
MBxqpjZ9Vp1In2G45C9ta6OmtMxJXjJgiH/4uQYL3ealys76LM726Qj4bzMyzH5Be0Nh5BPVYq+G
GeUT54aYI68jCiCcAol5eAD4wES8wenan8mcCtr1UXlDepqYa9W8jJCaypKjAPE2KKss+vWHvu85
+bNdO28kutfDug9U/ZxRcN7b2iB6GdeHiweoYi6ARWjcGtivfqZh2N8MLn49jtZCcWDrMzkv6ita
X9Dl0gfDRN61wkVqIoQMAm/Y0PBp4q2J8gf1ZkPzd9V03kJiZ7pCQ6dwrEeX95cpus4TKOQD9e4q
qIOuXdMf6kuG4Yz/t6glQD+Tbpw8KeK/zNWcDISbJ3XjQpjrQ0Iiqsan8gogiMldxlJ57TpzcIEa
phw3oPDj4CVuQvtPhL5JrxBuNXTT0xbnRRYWr5Qc6YUZDUsOwGABKqbiCFwyVqb8CQSwNd3Qoa0B
gSDTugrHUWRnVjwCNYHfkbEBigrIZzxPZXHI63hRW4KjAAFV1WawNaAw9xdQKxkeyhpZJ/0KS133
VWa8dyiw92r56KBbgwG/HLmmb3rKLCTvePQwXvRq0bkmNXhCLy6r+2TMnF9e3QzsoqyBWFbBgmwn
U0gAS/Q/L2UnIW5Sl0HtceGnpQzWGWdsLDJdCcoWIhtJQYAltwKJMJgQpIVD7DBKWGqqGW32umOc
Bmhp4OhOVRZmxQqiQtswB6UM3loUQuS9iUYQS5SawXnOQkSrmOCYP0bPprc2QL0w3tDwgHC/5JNE
2xSTMycSsKErk+rQWEPRLR9aEIPQxxiYXzIKtqh7zZ7KzrSG/CklJDcGtV/4j+jz8Xj6wcD8qmVU
yc+Dudwin3DJzhzdxWydU7mJMnup0ywPLzhCyBuegAoxeBmHv/AjFw9wKuk6l74MsvMA3Ab9eMOk
NRAxOmp2de8W9z5xORyek0BdScxNsHhGPbwEQcs+zWhD1pvQEoGz7TV59itTZCVyHhrVm4HJlkvZ
ijESfX5T39ha9Bj1lVH94l0nHENrv/gzYvYhVxZlBfpU2cWvroed2u6oI3e5GQKFwpDXHj2yh+g3
xkV+hm697GlCOcSPLUdOuhzOKJ5SiPOMQZgOgzQLPAedcpOgDeywCZNYwJiVTagKUdba9sjDya+Y
X48gt98CSEXE3cxVVK3DNgkeG6SjI+9r3l67RTYaDCx4R1ci6XCqpHbdknHg+e881zRvYA3nNNJj
854FMbsP5rzON6ptpp8WNosjw4VWrWmlV8C+IWJdM1FcZAoE1j05zjScEVMrzfXceOZCpPLBZ1hB
nwSgScb52ULWfJWNOD03ZgdKg3tm0nBzVF+iySdpelhXXgjlkTtAgT+NFvQuk/kpZ5XEUMUm9Qz7
yuIRJK0lytwLor+xJfEbimJj1zbzQXKxOIO1pEuaa2OoBdmxHEqw/VizN2zrxND1FkE2t5zVx3lM
ZUS3NkTIQ5ejKu1DYyxfrcys6kkLl4otG/u4IbQ2LY4UU9iiONO6mxzAfry0dbDAVpxk8Qilkkqs
wyBwqHHYENkS9f0DiYb5PbV2/2sM4wQLUUNQjkF3oVzndCuzVUieuLkO5szaQ+si5qsRgV1yQMqT
R+Tp9WMDey9mT1xcC5FBj4XjVRhCZIipI+w+cv6wlrjOBp9JjEs4bYfXEC7W01wyZF1pm/7tlqy4
SB8qFxPZPuCoetO4HdUWSvAYndeQRo+2xKkAjJNU+vOwMfI7NIQhupwQzDWM/Xx8CUuOWOswL1Fm
Q2u0zliwqOEbBCfpxkAVMBywDQTXtHeYYNk0O+AyRuw26ynJVLzGV6g9XPhRwNLPQBtMelAMv7KU
6c4OF1SztQgPYCJYIayhuVnXxoZhfR/e0VkOOGWVhbEZcT2a1+1Ikbvx8hRN2eQyjD1riRf9gXe3
OYAMNBkFzkgboVsxSGVOLeJuG3ezD3yBR8LewOKxXzqjhRxZEz/ZnoUudvbd8rgobi9v0ZaRNdQN
ak54lWgEa1K5DEdXOwOLMzUTWeATNEEix8ei4lSVuhI6hCuJN0CQROgrU9TGBILoFcPetYaK3DXM
ceEGS3J155BWFuwqS48/m2hcmC+1wBzMeFUiVEDVQXBX2xWvdFYl4AKB5WRlIC1+iEHawImxCNBb
VTlCy41MEmg8phmhAalhagOqiwrrtS3BTK/x44ubGeIQahg1kB7Vo88ihbWVrNiut4BlmzAZ5jNr
jKNml2c6fXKnKVSrEs4WOguOCemhbUqPCGlce/6etC6qD3qFwEprKpo/cRfjdxQtyq2zzHAaeIWc
YOg0ykH6h4DuCOb2kfBriEPp1Tz10sDfFvT5D+0QgLLBIuF71zGL8s8uHEKmREXlWpsq9wcqVsJ8
f9ELgDbSjU1JH4m5nX2EDlPWG7yV8W2U1PawpqYvSewmYYr3AtsIgdsuZ5uNrYzweZYZCu8gsoPb
tM/tdku+k9z3jkmq0qiS7opj3hjtBZVktJLsPiZvfwdPp6Fn8QbiKX61yCtdkoaMvP4Bqd09ZmbH
FHGY8Z/sVYcKFI1yTU3H9CCC4A2DiraOqOJXLKb5O0Zyq1inpo8/gwA9a94aUocG7i2cHDh8IoM2
CuUJrD3OdCGRl/2GXbLmAAPb67lPXFB9iDL0q9SzW+ODsS1El0G4RFPrrj/4nZKIHgmxy3cuB913
gsXMeGNzIIBkmrjVj8Bps6cm16zdID+NN0bnVcXJjrEDAqwx1GdtHhcvNeBrFzGijw6oCwt6cMTH
U7mR3/GjdItlGma2XnVOdlQB6JLsT70aRCS6zagCAsIDGlf0ArNFHjGzCx/axDL3aVrg8HU1yCpO
cc1ovMY0mmMyaH3HZoyvwTnTFazfCUvqrQ0Nz+E2QdH5DpO4nVe2smMLKVvv/DAq4f4cKuG/6riP
h3llsqz/afuJh8Wrx/Yl9P0+2rh017aD29qom1VoP9tGPh8TK0YsZ9lNQopwbgVn+SwIoR+05nkH
2tLTxcv6MN2NCBavRVy68BIYqg4lYHeym7vfnKtojfLilXF6RP0SajSnbtELugwswRsrnDoWClOo
3rv38JbluzbstbMS1jQkjHdq0/Hpgflm03cYWQHOHCUygnpTlHZvv0D7z/k5EmbG9K2byLTPAmj8
HcOYYqoQEdEtZm7O56aRtbaMjPluxDO4hGW0drRvCQUc+UaTydtQWYGXSHY2tK1nC4zDJta9AhLS
Jp493goSUfFGKFap6tYXjmAcAytAk7IW67QLHoXGf+muu6YYcXRWsQLvDwkLWOV9TOozKPyhdLoL
Auo8uSN6OlZ7TWxh/oZHVZByb4uyGSAtloXeAmoAhUi4HPxVjvaB1YGWD1NL48qllzm2V6HbOU1+
cD2SlfQF/ntGCsxX3IgbMtolXJ1tkyzNzC3AwRFYSkg63cqkbW8uhQHFOx69kTOYZ8y3KTT+bI+E
m8EcoE4Wwky2bOrsQowcYlICjfVo5QXZEqiWSFTFOLUQvwZw7DHx4jNYHKJ/12GIBR2EgmCJwc0T
PsUEK3aruEZnyukhyi08sVrZlN4c4jaSTNJrhVSeMM4a6QfDkYoShkH7zzqP0j9ayvoR3W3drGPQ
ARyaMuJY1m3kqydG1uT0dIWwLJZqUs03UYEhZmMGbmqv+17XfxYJMKT/QcYL3KRW+OqRphNmjuCH
tJool1Ra4/TH1RinSbrORmY8yPQ53WBRSLb4qswD6kCh6C6U9VWJiXJazVPt/XLSYdrBc6fpTnBG
qxkntjTIHGkjcBu6NnoZkdz/DIjDi7Zjbue0lKjDyBVj0qUOfA4m664hzfmAAYrjOxhgDl7lWPFm
B7PqJH813CuZYXKhKagcRD1zi4Nw1JxI15Qtfr2Fa0QCfKHIDon63HumYY4cBWtrps81A3rUkU2C
ltFrM+PO1JLWCytD9ScUOcGj2axUd+HGtbjnXIcGK/A4/K5mk3zQ7SDRsKyUAp8kTdOOz0g4wR9S
5sxJ1pgZURNFwiWk3ZaGU523yyOyibHBGHtzGOcIYlGFTAa+CkQKVxH7BURzdh80xSrjUVQSgoS8
XmDsQsZJYkiVEJc+sCwdxi5j9GEL+jlliaGb5YGUM+pbBNvQBXLiQbqwdvWhqfP2PPabQG+iXgz9
2lU+fQZwKvzd0HNYpPLC/4UyqHnyEHhyEMU08a6syv4NBqznMdETT3YpWpDwI3TaVdSCKN1gVZNP
nklTd5frtD4iAKN1xHdLDh2a+SMgpfGXyu3ySugJy0jEaMbfEkgjvS2KOZtdkdgqJJA1jt+NFBiJ
1wqlskUKg67TNdkZNMyQlnnmSkkJg8Dt/YnxZxz/ztOcYXbe5MY16KYUwptj1ud5kkNRdrRb7bOI
mMYzTw/zhdnWybMTNgTMeB24wA38AsSEqJXRI1mtls7KRwf8hILDwrcHcutXGCUTij5npnRGS9Ks
1BRE0YqeL/VN4DOCWXE72N0b2p0POhTDi5jb4tZX/FC0DnN6DLkBnZ6gMBso7jSYr3Gm8ndKt+gu
sZbmaZTZUw9K3eV5kyTLYacbachQxmEK4ICKwN8JhvjVLECzWknU40EwADPgY5qjJ2+yHL0JUQV6
u5KRc7li04emATpZYbqzmNKAMR9CwA/EaOHkxQ5HPpszvFHgTeQgV2N7we9IuR1bfrRUVjTaVh1L
EchKiEDuwkhwXpQnF5vxnEGXob7KkbcVsruhjBqLDf4A1R1oOtbVutOWugXLM77iR6zZiePkzcug
5lHUzeNzilf4jrFm+wycu74fIZGXK3oq4HIsW/ONQT1yI/4LJxuad07z2woKaXmoTCcElFF7sAF3
Xcl85zxCp08IlcYXILb//tf/+j//+2387+C9uC3SKSjyf+VddltEedv8z7/Vv//FwGD507Pf//Nv
x1amKZX00Ec69DI9U/P/v73eRXnA32z9V+iHuCWbVG6JE/1Vh1Vx1jE94LgUjLv/+EpQAU3TVBIf
g7bcj1caFDuMInlpa7iR7NaEW8xwWcyB5LSOwcnq/+NqEv+aAthkC1N8vBrPAw5C10HOZnJw3GKk
gu8+Ca87txkn/Pn6YvLTTbQU0wPX0R6CO8d0Pl4sgXnPiJxMLxRlNeYjMjtZqAz7+evLfP6tFPmq
wpSICqTjWubHy5QIpyA8eRKkGFaxK6gbOnwaUNfrwyRd37//+nLW8rH/9mxIz3McsrtshRNLCQA7
H6830S3sCM/TxxyEOWYC4FlNci2CjgbfalRNNewZuyLWzqy+rwhvEEA+N17np78Mpk9i64wqTJif
BbLvGbHMzQzkJw8Af/SyZHXWcVyBScC+w3a9/+bTL5/u46d3pad5B3EvOKQlnDzZE6ml6MRmfYT0
mJFFYEP3mYh4zOjNhVdzobOfYAeXpMuYPYMNLIUgUg7PpRRxc/71h/l8J3nUPH4xiletkGd9vJPd
ZKqchn94lwdOQxyVDDSnttH6OdShA2AK75DJGOfi66su3/DjHfCUK/mP0hbRlfLkHchj0Jrd0PdH
YtL93yQwZT9YTxl8LAZwOkA9ceuXX1/S+nzXuaYrhLRsjFD85eM3zbMlS7YzzePEb+OdId+dgH4S
u81MPPcJJBq2aG71nt05oxfrjTotXwxKo3kzeUNQg2trAXN9sxp4n++Etkhctj1bo544vRPljJZ4
7JvxuETgtk4KtouH42wQsVRrRrA5QELZqhVY3tw+hBO78fqbG2N//AissyZJrqh30apIT1nLR/zb
Qps4LZiYybeOOfUENW3ZR3pPITwbzzYpf7dzmw853fsejHwTTk1IhpA5ZOfMLz0zObfDBKtgA/00
g/7CciQ3X39AdfKM8gFZKGApsMd5nuWaJx+wLmrfSfBJH4Ohsub4XHca0BOdi5DSd8C1ZFzKeurH
szl0cd+yas+OtY5r7emj6Q4e6OaaChnKIFQObBo5SYz3HCiD5gIzOPB1+lrDnxpeM7mnlcGsft1M
QwYIMIYCRFXexZBSJ6Km/HFtybq9J2s0bCtsDyUlIYlLhttuRGBYB4I91LAbLc4mN+QSl8kO9jHJ
csj1+unoAjQaYEO1YbvFSh4O2zhFbXJe+BEqC1STww/VQx/fEuLJRHwdZlPcXnesvPJYJn+NcFMj
HvQtmbkwKnMKxnkNZ4h4M4E2bW/MiWnc8anSZ4uO0NJiD6hxVDpE/WHA6pmdd9V4PRtw1W6RrmHM
/eZxPn3Llt/KkqYnTcf0FL/ZslP87WEif8bMQWdaxwFk5SUsZOYUSwwHeaygJta5JHVjk0AcH2gk
dD5EzKFiWBQ6OxXBWPjx9aOzrF5/W2f4NIKnhlaZ7bG388E+fpq2GGTQYae7a2f/ZmjG8OBhIl8P
aSNHXvrkjytzCJ69X3yz2vzjhZUSFuZSz9Py5DYYgyzBFZX1HZSt8GDGJNc7eUOHrRTZbQxR5pmO
EH9YIxM+fP2d/9psT740i6vD22wpZ3mpP35pxF48C+MU3pVItLwNx2KCcMcSQx5KZgQbqDNT+0fU
WwgNyCe7G5BxP6VenH2zsHy+B7YU/ALCUkqZ7NgfPweEHOSwhdHddQ5PuvQtsbLSbLrM4JPuoftH
r7GpwzUgZePxm1vgnmww/PDLz+1Y9GFchef65P6bUTo2SErTO6pCh5Sh3sbusxvBoFl0jaAQgkhx
U3ZcdKnEDIWezOf7cVRdvWonTDrhBtlhjCTM6IU+4Jwb/KNg0Rn/jDUhQfH7lEGYvpp6vxL7Ic6G
cN8GAhnNCJyN3M6yCxmwh7hbV7okdQ6MTm2JY42s6oL5KKmEacO7wAwjMq9IABEUt/jFFyDWjHQD
tyCRZ7RN+xobU4jbBodIAd8yqIEl4CpPuuYHx6PiFrPj/NNnHfKPqqgqvR9Hi95oj9HB21XSjJt9
gymT0XGrKZVDNInO24ydNGMeQXPunLsHXAHix8A/a4exvmXomF3m8dAZ+wnsDvo5wCPIVmduWHte
AwIj9QlKXrdxetslMLkRmi4TIRvVfWjQmr0lDr7NLgCUEStDt8NNglWhep9AQ7wCUXTZjNmY7Jx6
dO9gMEAldUK/fsJoNMYYBqHRviidqZ8Q0IACMPxpyPN2cr3vIobrKEkBnkHLgN2ya4U5HNwMidDj
IKf6gPo2Rq2pqWNxDXLQWmFlmsKtjq0EWyiZfE0tsFY2Mv5dM0chngt8sJfvg6mS1U93CBx9WwsM
NrdO3CBrtotQkTo8wRzfNpxLgKki2YF9UA25ecUYzImr3TzMiD5rImncNQ4cXqyRbl/7UmtrKC4d
BAAXFhHm+n2YMheOVjY8imIamTAruiCbgGAvwi+yctjiKRUIb/CFHZLREVCMERGHzZqB2WSszXR2
z0N8ytNeDW7xE3A/SpcBV9aTNlUK5dLQIDA1DAgyd+ZA1NNeD8KMn8Gmxt4efGk5Ycmt0AHXhUsa
Q+yqEPTNNAyMT1CFeunZZI+peUaLuf9VpVlAfwqiNy5GCcrpoRn0bF92+OedXSgQ10LSansnIys5
FktypOwvLCdz5H07WeBuF/S4FW1k5unphgchzV4bnML+tT+KYjgzEETCOscEXe4dhjX4Jq0hyS7y
JGrVDyWDoL+cK1M1q34MxdsM4IOXa6ALcTGIDEfwGrREhWEwxMC/ZDCW+8xB7kwTeTbmYKejsDlD
oorUgd6X5XKuyRzzYTRKNwTxrMslRsVXxS52GzFm17BTh9LYKhrVNoLMpDni4IzTW0G6CLHfSWb4
N18vVZ/PNtwTSgCPXcKzbWsp4P62X4JHmcEgF8YRH/EY7wgdCKdLWn+x3Egppo2lEdqsCnxC3537
Pi+R6G+Yl1DSQ5jAvH1yZQt1XTGV8V3fVcFtGYH3XaHioCc4RjB6OOeY32wIYjlif9yZlC3Zlhiq
ItByxEnZRsQH6wg9i2MS0SCmKwN2dh1qlyEk8XaJhcyGsKeZ1DJ711YEz/LL+qFHDiYw5fKydKvl
TW2DojpneGPHC9ia1xWqyQziN0PKQNeIEEJg95Pt/SZwGtQ06vAxKohoQPnMtC+qWeW/OaF+3umU
4vtQyiAGo49+8r0y1yQnEnHgkfeTj8pIcewQv9Jotxn3R1ruQyQm/bXNCLQINw0mgfA/3/UVF5Zw
Bfk1ETmdHHV0k4GkHaPojm4jZy7gAclN45HlJLMKcQIOsIOCiX8AN+scR89otgbS+v3XT/NJH4Bt
l3WGZg20YI9N3z3Zdse4HlPPIu0sVRlgBJiajHXPGfNO/gN9MO1880R9foY1VavNIYu+gxanlQGp
1fiSSZy/c0wzPBaoF95bH+aLRlt6gy/Hsv/z8602HUoQ3ht2RoyIH9+avmzJOrfz4q4htik/GHjn
RqwTUPXqqigcwM6h615P1fCIITHe90h58YpScKL1JgL369v9+bnTpqu1a0keu+XJ+/hhsAzNXmlZ
5d1QF+nPBhbyJcxYBfhvLi/QYswjZlqWuGE0um9O1p/XLQS0moMtnQobf/jJITN1OHKkY1Xc2V0T
X/edbW7GQXWvo+OCJEwV5TKesruvv+8/XNTSCA7oGxAZYHmnjxditrzRUXvnM/TeNF3hbuMyNC8n
swgfgHwk5wyq5Dff9NNN5oRCdQ6KhzXLdeTJy504E5GBpenfJanudmQxRD/c2C3eoMgRJFtw+LEu
MJP5N3nr0dD++hv/w8WFFA6PtuQ2q9P+HSzgAkdZH9+j00/nDaKr6gDTQe2tksQ2x4uKZuXQHDI3
Zk7O3tcXX37DD8u1WLp5LCucYhzkBidLClNFXMhjmd5LFQ7I8k1+WU5nl+aYwp4Da4xULbFvbBQn
50YUW/dfX976tF0ImrGK+oGnXPCKnzzetIiB4bAN3f0FQl4bcYrZpHB79T56BNjRsZKoNEyn2ceV
zn9AScWe4PL+Pkx+nhElkqlvCotPD6BgmecRog+heQzF6VOfYNQ3UhLQ4iRK7+zMMQ5wF0gOE5VU
hzjp/ct+JoXm6xvxaZVj1gtABWQEfAsehpOrzp4NJi6Q8q7yDd+9mDDlXvpVVmxFUXkJQSZG9/b1
FT+t40K4erm9SM9Zzb3lsfzbqQQjGbJ57Mh3KNGyH01FLKWDFnkPFNb+5iH7fEs59XAssFi/HTrV
8uOlAuQEPX7Y4B6XUv1UDOIF7bCGB2sj6O78Llm8kfF/Wp5zcpbslsJULluVd3JHa3J1iArFChs1
dnBBneiuTdKPOFr66hoSpXNR5Rw1V5wZ+m9an59vLVdGP+5w9GLAYdkfv+8sxmJM0i68L+jKkHAS
wOq1+jq4gbhSi2+2K9v8h8vhRFtarJK3iHbAx8sVPMzUbZFzx/mgqo+YK4aKRWvGnbyFfi6bd+S+
fv9jtl0T5VJgZTQcOfYzuS66sTehHXgo+pu2tfKdFqXxG2gEEWlNFGW3A+mO/s7uSLHGgBRHGa23
agzPKzdpbHIYTIfcvaYDcUwg0ILDblEBRosbIavPhgHCzi0VgNW9oazw0utEuZVJZQclabzBZEfO
XGvYJey+oSFF2qaSfyyzKHsg+TEkJjSKwOjM+GxJS4FQ/maxICSbQsd1gP2osXt4Inly3dSd6284
zJsEdYV5/e42cgJZ0DVle4Xq0XiJley7aysZm8ewLoxnN++atxQMYbwNxma+1SrzyQvsUS9emnan
7uSYzW8D/bf7MKuJ2Uh6msroB0em9JEQMAsZdIVXgy0ifzWYgOfP2ywu7jrf6tqzPG9mtSmYSaxL
CA3uOSJ9goSYxyNUkIDdM8TW4xwcmL4hcHRxlD6CREaD1QVN+QcJIM5kzDN1s09dcwjvUbqUxjv6
sqq4nbok3nDuK8ad8pa0dp8GyyWUIfy+tHTbP/xXiiOnwOHN00iQtrKF7Y8CzewfjAH34FMB/ZNE
PvaFc8IxbUydg9/Fmym0uhebaqHYxphimxWtuwaJJc1Ye1Uih+Jky5/rjcB/AOJcJEWhSSQMmGuS
QSW8W5cKbdy5ZjHVl5J+SfSgmpg0DJ8Kc8QbFNjpYRw5Uq1CQrectZKFOtRFDvCUXmMBgQUDidyr
KMu6q2qiXwMOCv7no6OqxD8nTRMfJHGkfgRllxrPK39mYlHwKpwzj50z+ckGXVq374mls++hIDWS
sX1axztixpHEc4yc8GEIj6LYEP48ItEo3GdNe0u/oXxEAtBCcX+omJtjbSZ6Mr5Qls6LhS6BGSBz
u6w4y0M/eiWb28B7GUQG7YN+EQdv+nKI3wK2KXKYuupnluZZTXRnme8GL4RvHEeBe9XWM+mzlU/C
9DON76Lc0LSbnCVaCIiFw/MPpXHypuipRxL2m8W/bY4dtuVrNGpkJ5RhxrigY3HrcI22zMPgulvP
kD9b8xaSiGZs70Ra37k+7f7LFFb05VD3nnngTMUqQh8iQQiBWiqsJgQ5WHlvMIKN485btGwPRT/+
xUJyZDis+KgTIjSdMTzC9mLk9m7sB8STPlzr/oAHwsCF0SdIJh2n4RM1IHDVVRzW7XNN2MDbDEHz
d2rxcKNBiWFzNr3X/MSAOkaXRJXFxdk45bhW5gnqjYziEZZEA176zBx9o6fOy6Nn1REQ89uv3VbS
huiAEokuFm+VbEf/kJSdR7xexgF5M5AbEaHgYiK4wO5SdHLEP8pj6IE1XSd2PQB4b1DInPdtFcz3
caewDmKnbinGlTaSfYVuH89GW6rHkedRoWphtzgkkzEyWCRhDUVI2Ce7uIyicm2WwYhinwM0iLkR
Ld/G7F1fnuFmjAEDOZgMuYPgzAATZcKna5hG1qb1a3mNXs9BBhxjlYl2FMKa5qRMy2fpWdGw6pQ/
FEijHILzXmb+/QRF4R7d5Rwg1ENr+1131fu08NaZ5eb1fsw0JkAZCP2IAxB/ky/r+qrjrhLSUi1B
yxd2iadiJ3oaIytpWHG2GxUUF/DcDBASmaMad2sqzDtPQx0ANEs2jl6PiJnLDfYcA8hQMXlb/gWi
2uuiLd6TKRre0b3nD7ZlNd0Bd3grUYigXzsElTk3KxP9E214RzWvZW8LdW3aEXmdgqgyUuPs0g7P
p9bENkh7EojhphrLQuwJEVjgV+VY/ymwZZEUnhbGu1HLoL/oOk9V24pkxfA/PqZIRofLeINhHaXW
yTFF2oMkbm6y75jsBvAQVFxuTOniMlVTc0eGLFSioOiGbzbwz0c/LutQT1ODgLU/PajMNaAkmJX2
3WIDRVYHs5VFAihbOmfXWhf3X5/7Ph/GeMMlxCfbpXr/1MjAZz3ltmjsOwMl5088yEtAJ7IRAoho
HHYqbw5VZab/aRnLPFYr2l8OLS3q6pMKqyghR8aoMu+h7EPNDbwKaF+R9TckbmKUNCYAwy2TkpXy
Grf45of9XOS4liVsjmKYOVzPPilyoszMaVb07l03lGjltKQ3PwovQrKjMOF3iYwOAF06e11as/8E
iBsHwNd3/R8+gk0HgGYc/SNPi9Oylp70SCJHft+OCUmTQwLRdiBTCEUzWZqMO0FvBoBSnvGckmCS
Jqq//voTfH7MoPaaJBpT5LkmB6mPp0RKXBOsltPcc3C1F3zHsARNWfIch3V+14g6f/j6gn8NlT/W
llxRu0s9hQiGGd3JFcuyhWLX4ykEMwIZcsjds7BCpbNJZibS6UqVjf4Dsyq6oV9tGOeBzeYGubpm
jouqETN3EieE2UQszFtVyex98Zgzyhl8jE3KA9Gzj6N6uHQmMNnfPDSf3xPXZWROFQjSjP9hf/z0
gXYaIpXD+n6hiJQc/zpvO6aWC8bI7A109GG/YbmAQ/31bfv8pFD/Cc+hZcxgz7RPruvVpsGNa8t7
G/cHJ2VMxdm+7QgGXs0EenCAaYniQVo5Dc9D0lXD4jgMxm8+xeenhUpUqKUmpUSkH/Px21fMUtKh
sIr7mZC7XxXXJXw5xMqGnNxYi3E2z77+2p8u6JnopByWCMkGZp02IiqzwYBAStS9hSvuqhrMaTNE
Up0zTarO7djtvym4P49Q6e95yla0dP/qaS6/w9/qX6fQGPESRUZmQSwKU6u/4n1h3BFDaBgB4bH4
jR8wqjs/pO7A0iIfLm7wJ0v1Tbn4uQmyfBS+N4U4uwBApJOPokq8pnHv38u8G3Y2+UfXSPXLdcS6
1TBQzaMdECNjMwSm/5IKCKmRVds/kalbdyW8Ru+bH/8fPpDSNIZ4b/ktXIS8Hz8Q4fZg+9gNf0D7
VUQMVeFLl3ohWGc15eGakLRoU6FhovEu5uk8CLAYbxIyg5+UKM1fbQ976uvH49Nb4SlHWZamP2bS
MDptC6Ke9araCgFQVJjgVrAJ3FeEx8NPGc7qkq3leVJQlIrONM+SiBTmb27J6eNpcTIQnE/c/3d5
+2T19OCVq7RDdWtUURmeJ35Up7dOSZD1AT82EHynVKH+Zsk+XYK4KG8FSHdbadqTpweSPMijLE5d
9zaBs/+7bama9w1/KvbC5MSw1SOwmR0JjVV9//XtPu1JslvSaafvLoSgkX4q8UBhilgNM/ERAYv3
i1ApgkuL2ZLbWHiDt1VzbLxgPTaIGtfIW79ZCz4pTCyhWHDB+LL6CF7Sk3cTrR6uMaWCY5FX4+so
DL0l/jYr1zY0+5cUF8ye4BDjSEJsjD0z6eAd9/PK5QD+Xe/q0zrBZ6EHzvAB1Cm6slNNmVH5skHl
kB7BpU7nLqwsbOoiPsCnmi/A9CAC7jwvIKCXg9zed+fksa9n3z58/Yv8w+dgQaIGRVPKbaHF/vGd
xNBgdwPN4iPxovlZPU3ZtaxHhzoQcdJbnbjWqyPH5h5Vv/FOgzLY4j3/Zkv//Fho+lomL6JUNOdO
B1BeAu00Tnt17HrGqmud43zdUCWYD7WJGW0TSoJogMeSI7jC5NJ9pxf+/ELQk3UkjUvUPqZ0Tk7o
XTq38GLN8djadoYTaMx2s7NkPPq4ilN7MM64Rd8dBJYb+/djjAVz2HI4llimYns6bZSCFbT7knzo
Y9POAFm0n5O7N6TKOKOzE3+zzn1aZ7gM95ajMvPi5RX4+CtHKBVq8rCsIxlr2MI0LdxVmDX+nwiG
3C6wpbv++rk6XViX7yWRkaAVA8HNdv/xgk02NkOsEHPJefYgbcz5lQ4Rxl8j9ejPeI6TR6bnaksP
F76dO6ehu/36E/zTV2ZV51jsoCXjufr4CWQBWLQGg3ychQhIzfLrfroOusDa+XlkWWcpk7b0m5H8
pweZb62AiNLh5zvzNH28ZoSmJWuSyTyqoEOMrzBYHGitdFD43d6xL+kiYdjPfB8qbOGHv7/+xv9w
z5e9hCWdUsx25cnVwRnnmeOX9rEnv0WtKjusn0rpmLuk7bL2wO4V7/OQLtUYZg5oqun/cnYeO3Lj
7Bq+IgHKYVuxc7s6uT0bwe2gHEgqX/155LNxqRpV8A8MjMEEsEgxfOEN2oUlP9nS1gyao9cVEHDQ
Z1vsMpoNtT5qJjRw+j/NxsZv0L6GRKWtZBBivnB+un+g2kcniJq1oXNxmUybFsciEVBxaVJDCoJD
mQbgHYToHBdX88ru7+joNXi+qgwKdRHGiK7hJQEgs0KMRPsAwGJZVKwRxL5qURHfojWVZLsWDiqM
j86OAUytBeo1BRqQ0OW8LaofiBTXOuSqKnXIqSG3IeZvYpCCLNo0qtXkgmWF7ZIU4HBhF1MST+q6
cyGO+XjWDs6cIjaB3Twm3ZA2l2K9+dsu14IMzGCnE9DY1uIKU12CcccUuod8HCg5ddUhtezBXmGk
YW9wqSb5w/Teu23xwt2iq9bvbRzYv6OEPr4HEaYroEb1Sz9q/t6LHzUjlGdlPt+a+ybHxyG2zQ5+
ZTYdjJJi9x4amAzu4O7h7A0lutSw9clrqoydIYJt3ZiFto+4xZKn1KhL7cJ2Obnkkdj30Yiau5Fm
YDrz5v0rMAdvhx4j5g0H0yxjPPOqONwk4zB2a8+ona0/V8fSLLQ253fpZ8MG0HfIeoh5TlDyeR15
rW1WxgERV925Rl/ABaVexVSthag77U4Bxdop0TQXGlWfHEbeM9AcvGg+DbL5fvxrvoN0zBgsoX4A
AJf9dqWP14DUEPtLObjiwiz/4AUWnxoBPgakGgKC9E8z6a/ReOzKAFsO/RDCFvkW0WpH3Yi8DP10
kccbGvpTegtwH98RZHAwZ4x6GhZGmcprA3TxHQz7sfuSdLr73kFZhL+uTVBjh0jqG+k26bjta7oR
zy3Q7HjdxDLxNpXviatkcrCnrbK6DDZ2j/HS1Si7GfVujA0SEbEVQBg7/0k/ueVJX+bGmEH7kRLb
8coaOMS0shusQ50G0XZWRFq7lsAYS1pWfUWJGZ+NiQ7vb62M7Uvx2iefFTzs/y/yHELO++2vhbbB
6mVKhebBCACIUDUNslCslT918noEIm09o87R77Gdt/R7qh3lfUDKjasV6eptFE/+iOBa08+Sn5pT
3ENL7B+zrPTNCzvik+eXR2auTdGjpWm0uJyNyJlwRScAkKOnv8Ffx6krU0O7LtD1LVGolMnzv34W
Az6CT0EOvMWMFTtemQJ9A6PIpXkwXX2KHluU619jU8vHzeB1RkNypRvfQNnH0bXlKfvt/Oinjy9F
OEqt/EkFlJz7ePSx6Sywhbx97UwSUkiT/IAn36F2C3xKE5iRUwkMsM2iPq40nCbPD3+63ACWbUpi
1B2It/zF08ssbS7XyTpEddJsO+QsIaIWJgIjWWLQa7CbaXt+xNONSOBK4gK/jv14kjgA2mwRaASR
FyYR5IbMs2kCYsbgre1EmF/OD3Z6izIYsGwyFBaZcu9idUeEtVVdOodmjLE6GrxG+00vBRKAa+nD
/ahn8UvRNN31+WE/myOPBn95sAAo3B0Py5KmWsFewzlFyz40zaccCLLFu8FRAZPo84N9NscZMgOU
wUDOdHliTFo1KEEzWI3GC9Lbg6Yd3C7UH0G9RvUsrcBLrrCrOT/saQbInp1rcoEJq4VC9iJUN+ME
cGUVwhNBuBc+oQ29DeIKojhOggl4WRbqp6IJSz1fS7bl5ERbkiPz2//yM7w5FbUs3QIPebzWiFih
TqR59qGzNAOgkJXtXMgQgHEQU7vFkgGadzrWP8Y48R+UqkKqMsml1/q0REBHicuVm51jSol2cY5c
R2Bu4rsGH0G1eFOOdMP3tJiiYMt9C2qrk7H7BachtyQoxG8KZjEKKVwocT7L4YjxcH5dPjnYIKkM
eDrg12xaK8fLgkBBmaOGbiM8nyU3ukziHdwUc9ZVzu4axK4v3NunWx4gjU7UDGDtz3t+PF6cEu5m
Tht+mQQP80rJov6q50jElEibygt3yOmlOQPjmBgMLeJ4f/73fz1mQZjFkJTr7GAM6Ek/NhK54D2Z
Y7dBhy7GvBT5cm9TxkJ8c90pf8erCBTIP587EkS6ZFzeACIplB7/iMYaHa1yxupQtar44Pe0+Nah
r7LOqsKf9mEYmbcZwmAX4tGTD8s9zW6f4aDkimROx8MaPEpd1NMwywaEuHcBFEoKj9eO0dRqh8RM
eWGap+OxeYi4aEWSklN2PB6vgus2TokZ4jOBO9R1XVXxO0V4zFeAUCHUndnDdIEh+umQkKJJRaEz
nSRoJew4cAt+cFBOU7fXVeAke5F7AQprTjn0WP0h0X9hWU+KzBzfmRgLrJr6CvHo4h6J3Ryb3aqI
nnKU2hA/mvRSvs8+KNPLoBBv2Ui44OrGFEF+71EJGLdjEMEyg0RTDNeiEfjcdYi2axcO1slep88P
VVL38M7kcC2v2SAenZrkKzgUXtO+ZrIv3gFCoMinq0TZjx024t9FH7f5Ae/EcgvpPrmQj33yOaj3
IhqpU22DW7Z4zTqjEOhZj9FTl2r9jRkl5jccCSqoXXjjooCWR/aFPXcSKTNnGpMzqhwSMqWR4z2H
yQXO4yzHAbLTpN1WVl5c57Xvc5oHdCtQqq/tTZwUaEGSXUBZOX93ntxlthMAPmPzOSR/nruYMF6i
TTaAQnmKRYMFXo9y1l4BK4/3Toe+2fnBTufqcm0yT0r5FNfNefX/uss6q0lQpRLZU6ppzXXN0/Iy
OcL6j4z2PQBPtQOCiuMzHUVabueHPn3C528KbW+G2vJSLBNtqwJSjqg2YwMveAPGbu+NsUL3rNfk
NwSMKnBeSbJuQk2iJlYmvwcQHRcO+ycHb8a301LAHHUOJuav8dcCYFyh4aTdeQdLDfCHVrXVNM/J
EGnOo4/327SC0UT0klBvhmkPsDy8srUS4SND9CkycGZs3slZYvvCtv/TzzjKTSH0QVJ3gJyTrnEG
j3+YBg8Kz+Y0ODSpPkZf0sjr0xUeBNPOLVA73kEVG8N9HUc6CjGuQhcRjrlCCExG0RUWxZhbQOgL
UxzLfMTosAxBZaQWVX0bOS7Jpx2N8FJSILG71guG36ALuy8NjK/pCdHyGs9JVxf1NheW9XThw88/
fTk1uu+BMV+vRE2LA5am2WR4TccBo2sit0lkeWssNqPrhluGcnISQc0zbDocum3c5qM57idPZnce
SsoXDttJ+Moq80MQJ3DtGd2/+Cktr47nhkOIZKzlFFcQRaO3yDWkt1V6H3WrwveRsIzwtH4+vwif
DMybBvoAVO6ciiwOHrqabRVyAx0CRyInpmGP954A4+v28F0GDPMwnIqjWJsunLrT24WADP47XWVq
rjB4jrfVH6UgCLPRU9M4RgFfzRBrQNbCWDkI5l2oLJ8GpjPZywxs6pzkeHA3jkfza9mUHcSYpzbP
o19x6Klsj+Sx1Tz2SNM52xHQxUyVdrXmrmhwwXsGJYHUsWVkSN0pXWgXjtVnlw7X3PyazaU9/eRY
oYpqi86NnxIUNF9rHvOHttLp0BjWLGTYJAJ52Gy4LgqE+gH5dsMKF6Jmf/7ru9bpEfjTPaLjAKiC
zt7xwuCGgAgCvniHXmvL+hrtW2xWoUyaUOfBR03bIqk6UGdoAQI07DznPXIUwMAaS/P2aqi0MnwN
8XrDSMrOx19Db8HI9QPhPZqIS3yZjDjGd6XTO7EOx6F8HuE7OmsfT/DmAawTUn6tXUT3UxTnv7yW
uAO2XmndyQAM9C7KrDR59nVUdNeaq/Csg7Q/MrifQb/gPIfujYFk+tZpo0Tu8LpAOygUqW/snarR
9m3uQwJyQtIl6lp6GGxoEFfJj9SIxZUE04CUL+qI6Vp17HvIv0r5O3Ys6paBP2bGbRv0WCgS3pZf
xJh2410DZbtH/V2LxQ0qMrr13XJyVJkU0N5xO6BdAbE19nHr8RMxPaK3aP1XByXyOWiSJa/nP94f
fZzF/TUH//Px5YkGbn788TAwzx2U+8NDY5fjz95N3DcUkmS8iX3NxYUVfDHy5FArcWYaG9RsC+UX
7YfJc/ZH5QgB7kw1EsveTjQPNmhmNA/9qv1hpSWCFDXlsj1+7qq+cNn9ac8ufjiVCLR/uPXIGJet
jqQcOmTYAu0QT2XRbaIWA951FYUj5h4UvePbzuxy8Rg1Svf3Gl0yCY29J6VRBeZdqxosMdmV7C0U
x7Wh1e0tm7y9anOVAkxHwfFjCnV2hJXr9XejT7NnD+MxewsuVsd0rgHZta0ms3h06t4Fw5m5DgOr
IsUdsMMMgf3eZSgEY75EyCVYtFUdd6PYNlZxqflwGlfOHFQbnhFiIA7COscf0W08u3KR6HzKYuw9
HnGgmb6ltuySBwmd64qWiPo4v29OR/ToNEGlwawF1OQSRBUPFh49WVA8JZEydUjtJvFD4XVyFanx
gP1PduGu/2xAOtQIvwJb8CnOHE8R2wTDM0NVP6F371/x4kBQHts8+VmHWKjtdRXW6kJF7/RZ8yAA
QYTEG3gu9C4u/DzSimAy2voJjovCg7jwvqncmjAqKcp0bSGHJ1YSqv6FYU/TFOIJUkT+gB4JSe94
pkWFjbOTeOVTH+Bb+ICjW4dpTDCIn9D0Ab6btj/hpNvD319Njta5eNGD2m//fcE5VyRLMzXTQQTt
+Gd0Hn4IkojhCYgKVG2lO1vun/iba4foLxB7XYheP/nAMKjpWAOSo1vjLvZwM0S9BspAPlWQ5vdF
Ff4XYLh3B/hZ7dHPiZ/Ob+BPHk+mRsOEbWNT0Fz2S0oa4v04WuIphCuHJ9KI0we+AphlrnJpjTvJ
+x5viSkM8xZkNXqzTldhZWoMSGxeyEw/m3tAkQkrDKR8ThUvaNHBj+7kUxSG/T4yp/rOygxrApNQ
PaK2T2Ps/Oz/5ELHt6fHtubS5xSD+ljOXqWpHVAOL5/cxEa0KYx154N61BBcTTVG7GhozlKIo4oY
WodZnwDijapHHQhbidS31Tf4NQofDodeahZ8IwPv5gDsLQI5dkZGKyy73qioxHtJbyfcvlquEQQV
/daCh1Jl3S5GqxWXWR8+xEZLMUf7EgyefeGZ+OQMs38pqAU2WCvwF8e7OLBTzRrcJn8Sss1fdLzL
dnmhFQxo9Td1PWXXvC7X5xf3kzzMg98IkIWUF+2UZdarUydHmyUID0lB2ek7CQgSDasKmH60ks1Y
2+8l7hT4kvZjqT94sgluehdQ1s04CTg4a9T96puKYvyl0uInvwwRLRKxOWh0fX3ZsC9M7DllOHlP
NtDpJzaa3KAsa/0nemnuXU2lX80YU6s4aNkDUeTWNwL2volgIiqfKP0Y4z+fetpF5iwRCEKe2vci
dhyDJvHwBPKeosTIypUcUfIrEMkYsM7GSaHOgH9d2BKnh22uK+sglz0w294yVY8T7PzSLvOe8g7H
UWhJYORZhPE1SVErRr1UDheCrHkSx4eNESmoc8QdApZgcbX1SBj4ecOIWThN3zDdstf5NCXuSoqy
257ffNQalqPBcABKOb/MXKj6MisKnUwAQooD3g9var/H+EZ0qDuneZ5+UI/BwXcXTTFKoaJqEhNd
nR4tZ74tfnOv3Dl58A4IS1P6irOOsSlgXQ3uIXYd+ZVTuTmWuZLuMp3itPM3FXrU0Xd8BNDJclD/
dNYpGnjyaojL6AaNa5ne6X5DvAUJaYD4U/T2S9RYkf0wo62zVT37ybMQRtpi40i316huBrMeifiB
6xj5xrd9bbyB02rem1GhnHYNzkGHs4Z7rkluOQbmq0bizxNFiQFcK063KHHY6FU5hRXuUKlAO9HR
JfKwGuYQX73O6h7m0D67km7q7GBfxc1GoH5Qbnpuipx+eRSgQ6PpQIbXPepC+msrrEZfZYSc2LL1
cjr4mgi8be4E3UdsIwa18Z0KT8am15+NwTFGHE5Kuwuv07Sqwzs3xmSPcN5wDoUfKkzbzdz46pSZ
GleiMsIvaTX09qaYLIXWtNWYv4hHHeut5BhWt1XkoG3WZZP4QMlTfpctdbR9qxvqlvOsaavUjDDK
yLJqTF5kRefV6tv8HWkScUjsSIzIombhE+LADmS7OsvWRUe9boOLuroFiFyl60QM3pML7e0Nj4/u
JfOy8EeXBUa+ogxf4otjRtF7HRTBL2qURrgFqi6i57Ki37kuMpIBvCYgba7huTf5Q4lzTP+QYhb0
4TUe+dRopNSBhRXEcOZyGLuruDXHaD9SOKw3SaD0BnpWqT6wJJH+bWzEKT6cWKkkOCglAYZzJXr5
9/4UNsHBgzmPSoheuLe+Ofav1D3x7lB2gGspNNpgLdGtRWpVxii9jskoDu5U4hgAUi5qVmnq1jVp
2nwBYIypvJWutcF/SCVU39va7LMHJhVvEML32+3Uh/FNCM/MXNm93vbPo49F5QZf13HYyjATv+oQ
FCmBqN5PWFV6bf7a0kY0IRlioLq2O2V4L+hahh89/ifac0uFGyd2PcPZ0qvbMN7HBSpvlGbGTqIl
W43Tuq4LvF5wSHCwC6ppu32XDX2RtaKLWGxT5Jzm4xUhn5ckDTYLLX13RHCG2CAhC2qYRng3Y1mR
6gJSgWt2xntXwhT8ZtTCNh8jmEHts8Xyv1PLqboPO8ZeEuvsQJnVdRzl/Z3eGbL6D9e7qj0A6p+o
sPUSgSNUOZX3o1VR2v9WcWK7Dwrk6LQr7KIcVzWa/jeVngTDCl3U2uITgfF1MhU81hg0OLfYHOvD
bZt3s+WERKhyjQAzWdMmhGn7AEjQKW74D/NtAzl1cNdgEqlT5kRxM7GGKOYKaz8jeSucLEbgR6+b
63wS6OFPTTNigwQKB4HjCDcB7KVs4T2BPotwu9Ey5W/wAMIGopGif5R4CBrXia5pe7dLnWCPZwYu
og3KUzCA2zHpdmXQoGRkinwEth/5Krp2p2CcXjq7xtiI+YbVa5qmA9lkLkGUGcJ0v9hNExlbu2iK
X40G8fpfn0qARLB7KDO6M41kqZtaVEaKpKiePxt1K8KdnprDLw27DWzc0bpXN0g6mRdSkdOa1wyZ
ImKgoUMuBB/mOHxCuKdVNp/xSVlJtcodWKwpZlj3Qgkub/RL6oceoUR/M6pcfdRVONuv2SiBFzZ1
uX99uGdoMmwKwmSihRNNuhTznSIyy+EJo0kHkriBB5LWNPZKdxrvEDRadKExf/JuMyCqmsaM6qD/
u9SwKBPdm/LWGp+cOp9WvYidq8LK+rexqcJL1IyTQHUei3cZ7IrBmMsaqkVZrEaZc3zSI9M5hACy
MY3mdkFrHGHuG3uyjWQf5mF2CbfyySRJush/AtI8cNCLCJn4IfI7CgtPbl5qP7MqemkoTSUbE9El
dSHtOAm9nJkiCKnaJ4XHfWbRB9BtdCmc3PKfyhJL+6qeio+YlFqswtFxnsxGjhcSq9Msj6IWm3ee
2SyTtdQSnKgg5q4wodnDfNkCmNYfkqEqf7axazwYUg03uqusvTE5HR5uyNzj7tTZ7+djsmVGD5YB
ZBI1at7sGUDgH5+ihGY2Hmde8WyOVmWurJpmp9FWyQeeAulO6ikp/ITszgCBvAfVKjGOuFArXm6v
+SfQ6XcpYIO/hCR6/BPc1NfwP4yq59aRZrQJrCYAdSnQmQq8tLmLWynR+q6KX+dnPs/s78iXYXHB
pP0ICnWO8hcV+riv0YuUZv3sQ20LH8Oy5LriU6mvkxVH+zrqqmhTlGSC9xb0+6/nR19u7Xn0mfDL
p2dfs9+Wk3awkAK0+Ex5Cm5VUVbeIcvN7tpVHeTu84Mt9zZKNxTfUHqZu3+eveSielOGDEGWec9m
38zOB3YQrwAwDv6Whpr5YUeYd18Y8qSvxpXkzfULi8PrcXEsNhYk7b6KZSBeMP+GKrEq9NGxUA4o
vZSwTBTRFTDJ3nir9IFYnXh+CjYgZ6yPKjLpgUo/wqdmUJk3Ybml65hbDqmf7kIW6c6xQpcH1sKZ
DS1bf7gn9+9wpp9NQdaVhUDjT12Lhq9ohBvf8nYY3OfzC3q6ZdEJh9EKt5aVBcV4/PWQJcc1zC+b
lxaNpN8zaPFOkh+8ZM0wrrVBubeYVaZv5wf9cyEc71jSJnALMwyMh3Z5Vos28uvJL6sXNEJlvS5k
iGdl6yURrcbWc65jFDc3iDoV0a4YpePd+Kg5XdVKk9YenkpXrwy3Hes96exwhad0PlyZo9YMT+d/
p31ysEAU+7yDRLewl5zFrZ04IGMyocxn/GBr+AVUcZq9hZ3ihTf39AgxTsCykoNTBF3m50ZTIapJ
f/+5EyoddzhY/3SAnuGZ22FSfuF5+GxSvLXzfMBp0so//uLQDnEZQ2roWSs1tB6yqIyvPVQmxqvz
i/fZpP4eZ3Ertb6R5vhcm8/kAgKbzQBAAh7Magxnr3MQZf8+HIwQHQ2w+eZdtukQO/DqwZ+s56Qy
Sx71Orl1nCT/oePxfKlqe7qElORhM8737jzk4oVN0rLx4sQk0wiz/luv1XibdNRbX/91SvQbfI+6
OMrjHhM7/lJC6KZM6Sa/RIPAOstom4mojK7b7Hxjfpwf7OQRoUrJowW2w2CrEYgeD+YiA2346Ba9
WFXW4v9YlMEHiR88Hr+1xzvgYsmLk6T1byzu7f7CATi5hebBwQrRXqX/ay27vsAGrCmjHvFC1oTS
TmCqwtqUSB5hyBzl4b6ps/LaCN3pQhHxs0kjjUhBHFScDz7ueNKJjxev8mT6EjcypHiIrsIWn/ro
ZUIf8KXK5rS+b3UX8xdHuP/8mAFloIwCFs8GTwL09nh0D20YxJtE/lKklHGtPivXeF9p320l6us2
Vpdqcicnch6P4ItNC8rXWXYhAXmGcQG+8AVCgq/dxNiL1rsBywdgNFk5BhcezpNTglbZjMHy2BDw
UZcFWtOVnklkj3KWjJqCyklh/wym+hLX/oSTQVt+ht3NeQusP9plx8uIsxWKwKIYX/yE8sh/KF5a
3mYSGMNuUtm1925OJe3KbN0g3Fq01Kix9q4QYl86wXiTe4mDcZTbq+kKkfnG3TROPfpblOpUH5P1
jnK6Ea7I5YvvY/FS6bo0UBHQWjyTugltMmlqZPV4G5PRN3szyxNKNHXporco0+9xoqJLHJ+TD4kv
ysx1Ieae4RLLlZVEcl4Txu3L5GoeuIzBezfQa9oLt5UX8uHTodgnlFPhjOvOKfoBc7+odwh/XuCj
NC9xnAUm1tXqCUUcp92dv4JOI60/tC59BukA8/KdxZcEeJsAxDflSzuhurwPB5VfIVYc4C0WJo38
jX0TJqQgXSZnH1tt/Qz0f6JuPg0UO4xQFRX43WmKy42uPO0w6oXAYEmoAfhAF9mI9djR9CONMAdb
K7c1fztEa1fkiWO905pZ6irVYiUeBazG4gKy5eSqmUmiASErWQph8jJy5YjLDAf29sXwVNetDSjG
sMDq9stgyurraOL7baMluUfx3bhwu54EzfPXQwuUk0iFnM718QExgkJEISJGL3VMLW9tIKksVgi0
4eQjE12ofRFj0nRh0JMrfT6NtDVhEHFAaT0cD9oKgkqvNpsXQxjtsMf3swSdgvG8tSFc6x9KKNk7
rMz++SlhXMoW1P+JBgJyheNxpXTwvrJk92Ii6I3pPKJ2N6jAXvsQdb51lF8QE3TNSzn3yTGxDYbk
Tp2RuERwi53bxQj5N06ovZQtNU08tcByrIJOy4td2Ht5vT1/Uk5KRnRTPZeuCpqFsEVg4x7PEtQR
+LZyjF9HQOu3iaBJbsR9ekel7z6R1d61E+MRh3f1QKHOuWqZ8oOQvbrwkU8yf/DVTJifMctgzr2u
49+BXUjBds/SVxWpaWvniYlFT6ywAA8R6cJpdorV3ViLOlzhXztQsAciArvAVcGFJTnZb/wS9B7A
qVGBwCN28ZQ3SV/TLhjSV4v3OoN+F+b7PpnivVFP8j3oRmtL+H7pejzp9ZEWcl3Nbh5z6YM/jhdA
IUbXJYOXv2YoOT8KlCvTVa0X1rXsK1T9Qs3WErT6OlGv7AbzAenX3r0PgCpet7UQW74hbd8Lu+Pk
wNuzugAFGfSpKOYt34c0DIxej+r6tcYkvMFo3seJQFmtt1LK9tUqFq3XoByZe9GmLkcprgYMFrIt
FqXaiz+I9KewNf9HoTX0oa2YRHxt5nG7V33eX6j+/Ukwj1JB/u/5HWMXARzn8x8voMCDXE0iHp/B
fooSsxpiNVA9CVg2eraqX3VJxLWuwtwAedT7s6d64OS/7U4r3vk2arwdAfm/4UBj/mvfFLAA52vG
a3GV8QguPi5QdYCBbTAg1e/hhINUzJOpcGGZzU+LaxRT0HA8/+lOvxwjzk1MkPM4+ixhKaUdYDKv
tcNznoRFgH99HN5h2IMfaYFJHEivwcKL4n8ZE/LCHBNS/l7cXW3WFWbnDcNzQn765Ln+CI+g7r8a
I7I0HHr79/nxTl5CVtWDogHohkoodLPjLz4DUxq+4/BsT85NpEpVrRM3H1/N2tMERTOU8tjB6ouQ
bv2vjzBDA5QnFmWjuWD2j4dG8SXxwUeOz5TT1VXra84Gh2fnR1Xrape1jn2td5H/WpR283p+0vOF
vNzmJBoA9UEGAKlbvMFuYYS+rxjZKKbsYPe1kPThDWOjRab1rzEbktRUqwA3kdvMef7xLKNaBHjE
jtNz1hrq3Rj85jb0tKbd4PJtX6pdfLJjGQzaggvWZU4ujgcjIO8yZNvGZ8A1VFUbX0kDLGzb1iul
t/G9zERwiR386ZjwJGcenwcSe7GD+qZD7KprmGDk/Bikj++xT2tS21WZtE0cM9Gt3Zz/fqfPC5sV
5LVP7wCK5lKBz5cQTgJ/Gp+5NTHYtaD5BnI017ItvNeQ9vyVcFLnx/lBP9k0R4MuXlcjcfEdTSVr
S/T7XJvVY6ky6y0fx4/zA50s6MzvnhGGM7F2/tvjj+gIbBmQQB5eHKw35SqIexyewwypyF1S1Xm/
dkMqlVfnB/2jYPf3maAjMvP2Z3A5tx63wfGoZLmTkXte/ZoOwHaw7aQCCDQ3J3pI6hRbTEGJ9Bq1
IPNKxIbSdv4kDP26NKHk7qPYUuJmMr56bi2/wvj2vtho3+/odU93Aok3gct37qG1iv6uF0PIHtxR
34/CQkFw0hxqX0SKaNS2IAji58gOh6smjLBCdGMswldRnUbxmp6O9cVCvaW/AvUq37okhxDLo9O/
p0FshT/7eIim7/jy1D8rNHPvBrOzgjVIpFjtRW362YVFO4n85jYSBHBaZoTzKFAu4mq77rxwFG79
Kh0ty3cxusVYazfjEO4Nst1iVdeO1m5Sa+o+hsYt3rTc6T0csB2zuZKIV/4rZpTsXtfR36f3YiPy
tfxBel3HyvPD5tUogXHgtlsBzQ5LjG/CYpqyTaFkf+EwnkRd85j0OeC/URwj1lns1wgPKdFXVffa
lwaKoglyTrAZOzvHzRj9bnvrGVn3M0hrZMsF5t73EfTVYTfVnQ0W3pgqucb6BBPhC0/p8sDOv4vO
06x3xFVPn+J4Rw9137hW2NevXtMV99HUhlek11hp86CN/xorMBg1wT/KbgR6qLQfDybproHH1dQr
5gPWRxi2/g87svpoo5A4RCDaQyb7wu5b3oIMiXcxCpegGpGTWxohKquhl+CJ9hW6+LSWQSneSHn1
nYLS+UNyOVW3udtV/YW+2nyfH10UdOOpPvC+ECJyABZxWKESx606W3ux0qBQe7NxvUer9dU3w0sR
fym49LmuSq+6RX6juvRR/1jRHQ/PxqYXTlqJrOOJ6IcMEzrRY+e96PmsX+wMfj58m9IIg0FHul7z
qixgMX7RO2y5KnwlktScqxFzY31t2k32vUCaM9j3+LD4+xHN1Gd/TNFryExlqO1kd8C6m7G3yw0d
VhN510GCT5xU68srG+tjrSd3CFQ/7OFo4Fy+BYXd4kGcGX27GWraKzuv1YNXf0z0dD+FpaQoFRnp
VrO7ONtnFTth9jUT7baPsGjco6KsNffDEAf9o0EL5hdpnF//6tNxtJ9HOlX1wVGjzbidRF8Yt25K
ofLeDekm/Dz/CCxfHuw059YGScpcJKAPdbyJE731hD9FwQvaOTh/e7YWvQASK25rM6ndLd0hBOPP
D3myiWGmwERkO5G2UvddBIHCnCrsJEX1OpSJcFcNCmyPzVjm7baIXHyejdAa9CcjwpBs9z+MzFml
90WrFrzD8WQRpZ4MLezKV169npNS6yu9MdtHrzR0CiIjNf4cc9UL8/0TW/69f5EHw0bBoblEe3xu
WhwP64HMsXxev9eBgNDdSWU4X8Hce8GNoB3j7UisZ6N1zMx3Q6rpt/TmtGrdBraKb1DjdRO8zPHB
WumoL30vtK761+AK4PuM/+CEk03Pv/b4B+JQrgPkqrTXNnOljQ+kWX+nESCrbTjaKBg6Y/gsxsC/
xFVeXtd/xqWQSkiHfQ1v2PG4seyo1w1l9KY5Yf0Kks7aFLLzD0kXV9vzn/6kUvL/Y9FG5NEiLV9a
lIy94dfC0LRXOdTqtlFN/R3Ri2KrJSbCJYbA07RAd8NZ46GnpygUGu5143jqkh7f8i6df4dJXxwF
NQw2TupjmT1qHjyH8BU7WN+6mgATvucKJnYFgFqubBXZybqM2sm8KxKeykubcY5PjjYjzD4WAMAC
RRoMseff9xd9dpjwYOwgDr61XITroZjTEieedm2aPbqjjbh50WLO5TbOb5Lhco/AUX/hGJ4uwfwT
ZoVeNhvQusVPaC0Bzywosjc7c+oNXoP9Q5H7WruSFk911mlhvzLdTG3sAIn+C/tg3lPL+XtwISDH
07Pg+T6ef1Jgv9eAU34TUa7DqOn1uypvw1085PILePbgOoWtuxu4N9ed0yTb1hA4TCOOsWZXlevz
P+f0BLAMpP3E4GSLEDWOf02GXbLfoOf/FiGIfKsZlbe3Qdbu4rCQr+eH+mzV2fskT9CLuAMXNz0e
m1kSGkn+Nkz4OeAUUnxTnt0jCC2zPZzP6RuVXSheTZ5dylGXNz7Fb6rBKELq1txkPKlwiB7vjiHI
3vzJzXeFDNJnPW5nGfzCuZlUIL6GmhFc2GXzfBYfmjYbInUeHWn4VIugZRiKvNWUk7954EfJbiqZ
YAEwjQ3ywzYN8c6cE4yuyRNoH4HKXwx7MC6J8n/yfedCAEqF0DJmJt/x99UMa44GquKtiY3gMS9E
9uiNOFY2k3YJOPjJIs8tDhy45jfdWiJJChMvh0QY5ZvMunrfWnoYrbM21FAmzCAWufFE5OYPiGKd
31efrTOvKZpsyGHRXFnsq4weGImtU7xVYdj9V4RDAAINWQv4B/V17AvztqaQ9Q3EiXGf14Brzg//
2bRdiv+0VnU00pbVLFY/0kTj5m/A7orhdoDRQ/rKP7qeBuoIm5i0diNoXLkXbtLP5g3jgaAU8gyX
yeLxyjocvVorLt+M2LHubEMG7taTfb2vhKvuZ+DHNxSfK5BgMXxa3Shfzk/c/WR/k+78wZF4BG/z
v//rIifLTKFcF+Ubdq6avu6rcog22G7/CrFNzWFtjuJ/uK3IOeZmMnxB56Sj3Kdz9Ry5lbfAjD6i
stZqjKrz6YsA7Tluz0/vk5PDWJRD5kua+2qxrVTQewOK7dWbNsjqdSL4kKswaCowZ1F1fX6sk6R+
VqvhCuaaoCBCRrsIgGK4vLGXWOnXWjPxPKp6mab7pG/ibePgFLWqkrz/gk649jB0RC17gnnnxpO+
m67ZmWl+Id86DVbm3wMCmNadTh9hCXwysXftZBMnX8cwsgpEdPou3Cecwv/j7Dx25EaaLfxEBOjN
lmVbapmW1MWSNoT0zwy993z6+6XuRsUiimgBA0HQLKIymRkZ5sQ5pevozOaCVWui8eAkZcTbNLZI
fdRA3jt49SVni+H27qCr9DJE0MSI2e/ezu1Bm+TIt3tVC4hZ4/Z/U1ZYz0Aeff/UxeM0nhg9poWZ
12Vt7DpTjeOnHHrzjdOw+huoTANzJXQAZXn7G7SJMSakuSOvbox5PxDLniXkHX8mSf9zkGfrNdIy
xMpzP5x3QZWEb3UybAHsbHwIQSnPxOit+WIoh8JI48DL5cA64O6r2KWnW+/7tnW+K51UPas0CDY8
612ZBSQafS0RrDDixJTu4gkrgJ/PTVxLl6AOkQ1jbEzewd+enFLkP14zfbQOuV3BYB/K7bNeF/G5
nRKQ44E8fBo4mBt17bWPAI5EtA34RXdonZHkqAYbF3ja2Cu9G+aash+nYpaPWs70v5ZN1nPgJ/W5
mOxijz/a4gK8C2HYD9EnES0rKHCW3U7FQH0kNufQS8wo+Ja3iXORnFx/Ti09fTUlQHX7KKrS/40z
+PXHLuLO22KawQRKXQIyyd7dnoBZnZjTMDgBytgU5zbXG75ERWGrglbd6Ev79Nje3bMGhpxXjevP
LIBIGW7taXOk9IopRR7R3MBETdqSFqoyrCuGvJ9havgcBpyGx0ZXFol0BeyHIlOF/UP45D+elMQG
dToOauw5nWV+khHT29eVYn6d5IZ5EmmLymhtjb/Z4AlagE1b4v//YW4iSzEbSpReLAX2syZL806l
AoIqWNg7OzOQsyPSZ86Gc717WNhZMIPiFgvM0rLWLpUDQ6ujnXg5YsdHpnOB+3azfFLg8tgqEa6t
ECwEQa9N84IO9e0K9a7BpWaldOkt5p9GCudfYeA3dv0cW+emNxISbGQKHn/FlVtC5dNmzFxACe/K
ZXNoShq8O9JF6iS43gMnTjwN7pR9gHb3nkqm1u/yvFDfW7FpbfjplZeUOBeCOxPeWgrlS8qEvBxk
NTZM/xIU4OlclamL2m2hSw13ZaP4P0zSDQAoRpq5DrFxuyvB+FISHie6rW06nB7vxd3HFtVKTjQB
8e80a/EBQmLSqWy18GIiDvtkTjAruVEDDGWftoAgNkLCu/sjrHGuSHbEuV4qofhqNbawxISXLkii
f2fLhx/Fqvoh202d+Qu5nXZLPnPL4uJhquGcTxrkXS62FDkHv8/kU+Un77o87yo3LCfn6+P9XLMn
eLdUoCa2kCa9PdByFpdB3ejhJarKn4HUTce+tZJvsInImEPq7u3mRJ/RgO2DVsOSTJsGNaOlSRBf
5LaJvui1k73LrKA+Sgiq2IzZN3b89Nji/YEhVYUvgQdONHqW0iHodQ6UBMv4YjLQ71ZOr6huDIGN
i4iCvPX17tyDoFqCnwBOLaaYeeFvd9MG46tQ/40vdoyvk2Kp9d/BbNaW+7GG7n1vW772pIQoxRwf
r/L+M2KYoJfoWriKO8D7pCZGYxrRJRxbwHBT6aTSXtKjRDn0sdW8Dooylxs7e+eWxGKB4DFkxwUB
xnC7WBkYyWyjlntp27Z49aOOaV5jcpyPljTa3/w5nf7xtRohTT0NIdV6vOD7iJqKG91jOPwZWgE8
Lj7FH28NQ+BMeCfIQRDc+D+y2k5esizUgpOU+cYvdBHR7qLUr37WrLDO3GZqxoOaN9XG71g5XmRq
Bsh/XnZwiIv74wMazbrGii80yeb+UMdGEhzkZJhoGErWRoZ4F6+JNROvigiSuYYlDqHmMW2cUkou
vAcIFDj52PzS2InENSe12ulapOoQNrTljzwPfHoWSZlcHu/7ykEjLydiB5wHRcWy/oEU6GwnM/Ut
aJw79aWcy/CUBPSpdlM/BEd5TlPlrVGqqK3yBgEH4GLxt9svrdBhGSXNSC5z1dXNnjF3iummXRZf
IUwsznbdOP8LJsgxT0zjMysdNX64AapaWzUPPvgWlg79yOLVScfEgfRcSi+VT97KeLOVfihyufjW
OgnKgWYyFMfH+ywS1JtiF4sGrwsNJlhE/OXiHUiQmkiA0KeXTI/j5hDnvTqdKxjD/uJ7IjtCi4Dk
FEKthR3AJUbR2GN2qfWm+4YcMGyyKHg+M36cnGdVmzZeVPGxFuui00wSJAZmYHxYOA3EoXtG+ezs
gnBoPrpGa2dPAjy/g73G+jjoneRxjLdwZ+tWxUAscx8wI4mL9Yez6GStt0cmQy8NxIKF2+hx8zFJ
fNRK09qId8Tm8Sc6vVvtqft8DyAjV5UMV+ZRoNd6a7dSRiOAADK7MCQwBj8TX0eJrA9UpB0HSQu+
Ei3X+l4mcul+yZ0+wHWZ1Hm985W+e2rGCvJ1CZLLrbxvxWnpRJNkoiRf5JiLn2UWqhJkDtuhaAzb
H8pRtVy6UHb/Hjauetw9Psor1n4PbwoOWyh9ly6j0EGWdCUntwihxn4J0sqy3K4arOQfw1f1aONZ
WjNHfYNCHnOj7PrihNGCrAu5BsBoti26uJJGGrnzZaP5T0Lu7/vjta1cU6BL3FFgU4x4L5tQQ5MY
o9H1BbVSM3OAZiiJ/qREo2Zs3JvVVcH9QsGCERBip9uThNZuEeP9istUJuV3xZEsN9IaUAmF0m+8
MivvOnB6qKwYNkHGXV64BHQxOwgO6vxi2nPXI7ZR9e9nKMzP6ZxSn+AKfRvUHF7aWes2tEdW/Cxv
qdBAMn5P1ohd+OOe5mqG+JA25Re5ykzZ1c2aC5D41qmZg+hrhxjIxtlccQw4dIfpASJ8YLPiB/1h
cJwA42opRUmLAfYvTmCm+4ZM8xzMafIh9MsqOND/Azr7+NisrZPJfHwRJQxc4aL4oLRVG01aVeIF
p2oHYUV0KLWk2GtTA3eING9lTXf2+J5wOvFwITfLOPfCHsrwDWWlVLnotOLfF2rRACbSQTq46Sgj
NQQjx1Z/9u7AYhLvQqwgBu7Awd3urKTbkR0ww34J5iA+hunUfErCNqN5MTaA1x/v5300SAOWJhgo
VCD8iKQuDk6qtQWwekW9xMrUfLXyavhsQ05lHbMMyNduSEqjOveKEh+VlIlcxaysJ9AZb52VIDIj
QuOWgt8SHZuF79Fo82Y8f9qlJzs9O7M+eoaEZBquNX+yG+MkT3Zcby1e3P2bN1VYJRwzaD8z/7bk
UcxRRqUFpauX0e5SLw77+DTajfW5mxrITINxrH4xwjW6o9zOXl7W8X5kPPaDLfsGoz6V2brwmoz/
Pv4k90eOt49gjf6RqHktIQhFwpyI3BnaRcrT6FffRKm/N6PBUQ8EdEF2rhHK7faPbd6fOWzSxoD2
EDQf0entmYMAX4GSyNQuCGFaP2P4Pz9WQzLuUebakv67c/zsOVVL2u4gPYFvLQ6c2sezeEH1Sw8F
UrtrgyBP9/UgbQnw3Tko7Aj5WVwiERog5NslBXYnow0RGBc5TctnYBT6j6DPa7cJlOYfwwiT1O00
besJWPt4piCeoZONDN/yWTOlaSwSftGl7eQEQUkDBini6rqHtLqxrmPnoA/99m9HA58xPCDzkK8v
QrS6rWjVBDXsUVGpP0uBpVendBjrXVX0MPQ8Nnb/9egKsTDCBJwTfuN2V4sWdEIG88GF+ThVgssO
nN+hrRvZ/N9jQ3dvKZkhYBhB9QynGU/NrSFg+wCUZsO4RJoc+KDORM0B5SX5S4gvO+Z2qJr7QWOq
ZrRsKz08tn5/eLCOXxS8cbxxS041KqNlHnamcSkjZTw1Upme66GqzkUOg17QABByHXOqjo+t3h+e
G6tLVc40qaI0VSWsylP/NZyd/KnodJ05GNX4L66m+fTY3toec0apBgCZxecs9rhulXhQzMKksTin
h9RWwwPl0sitzKD5oAxwVsU+PNuNE23NV66tlLVSAEE9Sczk3n7duIfAbOxm8xLIRnqwUl2OEG5G
LfZQOF3zJZyCYQt7tm6SGyLoZMHcLJ7VfoRGDJFv81KliX6GXdc/QD/K2AMQThM8cmJWvx5v79oh
opEKQJooHkz74q5IE5DQBJ6XS1uattfXo5odwSV06i4O1NY4KFlRALhokEXcmrtaN41ZMicFpsXF
/o6sqDIm3bgw/RBCTefXn8MEBbdDXSvNkxTyzQNmIuzz4xULV3PzngohOlFsMCi6c3HFN/gjKEym
yc7jNsy8vgrksyGP5gissPjXpm3YummaGaSsg7U3FYjpM8d863n+PfVBoQf3i7zsEofQ9a1sjqNU
el0UqO6kN62nREp34N+g8esz7VWpJ+29ldXhhuW7/cYyPSoqZsSKAoJxu3CtGA3GfIfKiwOEFbQG
geVq6IuTNkTRkz6XwbsIobSNR3tltwWZpqid8aCCXL01WpWlzZBjU3shZG1eXQTVs+HHqD72NL6d
NFIOphaWh3qcqi/60ErHxx/7PnQEISA6oFRrQdABJr21X+aB4eSJVnvm3Kmd21qS868JCnr+JGsQ
sp0sgiVIRE1Daghdojw/S0qbmE/J5L9VBxUQBgB8Kl10HTTlrhhfjonOB0gajwm1pnODWXP1eYp+
xspgbLyA95+aGBU5F9H+FRRHi1XPaTFUbeM3npq2xh7BncJNTKfeR6FUP7Vd+ZHYp/zweKt/e+Lb
i0W79zcsWZQB6APcbjWqaA4tFL320jgsnV1AKA0tvtUph1xzmudUr/QZcdTaSdw5YfAamE8jCnph
xOSrPkrMqicmvIY7XC1DPLOUwtVux5L1WQsNyYfSvR/e5W1TywClOkNxS8Q6k52sx5Pl9vDvtzsb
xJa1C4tk/po2dfzyeIV33pkPCBEPrTqm+GgSLhYIEBX4qxW0np6ilOt03XgcR7pm81w3B9ku314F
FwbFfISYFKH8Lz7zH64KgJZToxbYetCK6l7Z0GblCZCOgSVL76iMttWu76r4oMTQze9CW0MeKpWD
L4+XvXKYWDGYKdH2IPlavMB93/jFKJedBzgs/MQv/Q7FeXDqGYk/yF2tnv1W3ULH3b36gnAa+Ape
GqJzRvNuVz4GMcHyqHdeWjl+tCtw6KBljFpzu0nW3w1WZp80NfEDl9LT9fF6f4+dLA4yRR8yLv5D
VmMZ4kD12lBN7VOPOnz4OiRydrbHurN2VR5Q1SyrZjoWwZgmbpuFw/OoOPWPsFXC/6S67PunrlE6
phXRvfkHlt3xU+z76bEziuJsKqhsa+XnsDjKkuqcY6YpT1EHwN59vIR7r0vZCuo+0JvC0S+HjNCa
7ussjVLPSKb4e8vo3XObliGMoZBcH1BfSvdKRwuFSezQrWZNfXpsf+WmMG9E94jCBPB9U0Tofxxc
p/WbIpCLzCttLfxcDXL4MZSU6ilTW8dl1NraqCz9jsUWnwyIHnk5lUGTySqxIX8Y7NIE5hRbyT3g
AvVzo1rJuejz3o1M5GddqdaLT44ThN8q1ULzwO8nWdrlkGa8JAwLf0xVq/k6zfXYuQOcF/tytqoL
PYl5z8SDs08Ns92DAJVe6A4nnVs0aZfsRhgSzrWmZl+h30931jSbkJ1pvHJRVunPSQKd8cZn/e1h
lsuk0cmOgrKD/nFxFUfJQUahVDPPsZrCdHV/soZ9adZF7rZGM/wAFeY8OV0CVSsdSS041C1EQU+j
GeXacYpDlEayvox+NXMpXaGU1esj44C64Y4llQ8BCUK4BNI/7R3ApAq0nBqaH0oVEsaNytxvmsrl
SgA1U00h71Xu+Kcqp+3qIh0Sgp+oRgVDjTXIZ6FR2qnUjs+T5RTTXnAofqRpE4duR1fmKdMC/1tg
FNNLM+jDT02mTbg3fdRM93E2m0dVltJdFWb/PT7NKw4QN0D2SlbJ672szvZMOgA2qUvPTBXpOhVZ
/xEEDMwqPsFq6DfJuTT87C8iF7E5BC9UngliFkd6VBOauoh0eZQo0qex0qRzr0Xde5EOPctaPl8S
8MXM0crGuzFIs100FfH3N69cuHwoQvAhzBwtzls7ZjIEPl3tQUrZuSAMaHUPdvqdiv/4UUMeZw+5
hP/GqXMBVqXWZ0HZgTAdmfXtXVb0lDSwgo6xh7T7MEz+yDcupqcwVF/DqZufDHgX3DxDo/vxau+9
Fgbx9xBcAcxmVPXWsFMYMhPgxeCxucNT22jBkz/K0mEs5Z9ZaTcbTvL+jSMmFvklZHYsdOmk1SBu
2hDFGM+BcvhsmTHy1pM97gsr1PaBlsYvDeLnL4PT2RsLvYf9CPg3xgHaIB4FwdXtSuUYjzVG7eSV
SMC/6+Ys21uS7uziKlVeZV9OjiUC1jwXsLZD8mNP+yYc1PMovZkJhjcWfB5zTKJTRVlvEVOF41xl
xdCOnj9O6r8t6LqzodWx11SVsbFqVRycW5/DDDBpAJVyECMgvG5XnfSRZKZM6nlOPzrFTovmGWfe
09/eJbNlh25apvhC9EUidI2Mcv7VUVRmFoHRn+YpLJzwtWZSKdt1flx90kpqlPsIignpXZIN2Q/D
oDsO77mS68i/Tm0AF5pvvD4+o+LGLddA0ZBaCJdExIa3a7DtqdLJy0ePPWVEdioViY4nqKkTxf/6
x2NjwsXcGmP0Ch/N2BNjcKCKb40ZQQ/RtdYpXsbA+E7VpH6vtFYwoWomw4heh8opr0AitIk6Bzsm
UcbPj3/A/Y0Exkz55fdqNXV5OlKhTQxoSPWGQIjbqmbxnGWT7A6lbP4XoeD15lAXezbzRlR/V5qZ
ql9Xc0i5wpNa2z+YVgLDOUYP9JWdoxSUwd4OQdH+xSKJN2kvEL1QjLndZebnQYPpreqVvIQn2MTT
p6zL2o/G3JaHnE+7cQ/ujxCjHxQAQKnSvOZJu7UHBFpKZ6IDL5jS5NrMTYvmWNApL9PYk1U9Xtza
EaJyJ0CqzCMDUr01RvgFV3/SaJ6V10p4LjunRYCQvKZ28cF+eSjafnADfYirA4hx63MWSdbWWM/d
A/6bRpqcFhgTDdYl3IKmSkmhUjO9Wq0gtNIBx54mqEB2RlDIkwuRPRmxsZkR3zl4zDL/zJANKQxT
TeJ0/xGUZpJhD4ZR6V4++51rKj0SARFz8Ps4lgzPot7+3mrQXrQZrT8/3va7iwPpASOzTOxpJAAk
A7emudGSBI2X4QHyi38wvxy/cybfetFLNT8MERNlf2FPjKTSoRKVS/XWnj2N9iRyR0+P9RwXao1l
7DJcEH20+yI81TBmbKzw/psCOBD4fuZ0Lfi4FqEJFbxS8bmrHoLow6sgy/+kAcE+Skpd7dMw71/r
LDe34tYVq6RUgOJotZJpLNmbk2weUpgEJG+KrFcnDPxdoSjdPvNNmOKqVvs3k9tmS4np7sLigmmb
0IoGzE9mKn7UH+cIRFTKZLoqeXbaZz/L1uRN0qryte8t6/Xxd7w/ssIU6FtiPhAPS0YGO5H1Gnkl
yfPNSH5fDmF50sZQv9YaQ4CDrlNwaPvZJV70t7BDK0eWEoeQBhaFQlCrt6ss+rJTxigMrhrtzulL
psbSz86RsupfdZhzdc/Ms1+fHi93xSZ4Y4AQYMzRqFtG9lMV01BQ6/Cqx2Xxn51P3btxtKqXSZlk
xNUQGn+rrwejSmcKr0DvjS7y4lPqo4MsZ6mGV8QyshAWXOoLY9l+p2meo02BLt7jBa4cHTrGdDAA
YwFuW/bp07bWsjnQHG8qEcUjcCGr3Ekdg7yoIeB3Nrz9mjlGPX7zqlPQX/Jx9Sbj+JNm+V4DccrB
qCgoubLqy2e1HtJqYy9XjNG+JE0QWH3moxcHpkzMknAuQgPG6DK4SsNe+ooM5jjuoCv45/E+rhwU
RrwEpQW03wJadXs4aSZ2yAGl4TVVi6TdoW0R9e+aOLfUfT3nccKMR8JMzV8YBS9DbEzf+272PHby
lLFYS/JqrOcvLUSBnRvBz1Lv0hQWb/TgGS/aiA5WPBx3kONChQF41fITlk7UhJmThVdoPNpwh9SN
lB+RLZVOczxW5QeqkB8S5hE2Kjj3H5PZDsIScVrFmOYiKFGyOiLhyqKrXasgjQEKGbuiHnlQlOnt
BwdbuBg4FEgI+Kq3H1MtlISJoyq6wuWtPhl5qx1R8Og+ACUrNs7o/bkRpgAQyBgTQ9W3puoWRVit
rKNrjLL7Z47r9L0RGquK2jQf1Amjj4/M6jb+YW/hX+RBsDrKdngt42Go3MLqJwgNVTOWznacmxve
5f6ssDoTEQdgZIIuYxFl1JKCg9ZYXen0+rSDpp46GCorOfxJdvFxru3pfU7n+tubF0neLPJWJoIZ
U198PxQiQqAyZnSN4j46K2nnXOFmKA5yKG1KfK5sKGkyOQFcldQEjKWTMVvVHEI1unYs69UpEVBK
fYvBzrhIt3QBV21xIOFDEi3KJXq24jxk9TCH1ynT9GcmyaQPaQs11zA1WznHminkoi0CYh4iekS3
59IBLkZBTQqvczhmXDeILmHq6YYm2OFArfDNnkwUopl+FowCABYW7hPVrbKDIiK+1rSNPptD8Tow
9iTq4cq3aOi6L48PiDgAN3kronZ/mhOr/yNgmswiNIIgDq/5MCMjR/c7O2bqMDg/7MasPjlBCbi7
GUrDdhN+0OGx9ZU7f2N9ceeliLFaBz2qq9lHPZmr2rs+T/5nCY02sL/6lsT6mr3f7SGuhKAUWKRY
ue/bg97N8dWB2u994sTS18C2esaNJ+NnPWbGm+em2F5K7EBjaaBzhBYLLFq1yHlBoms/Of5XeVTz
D4UZlLsWcayn2ey7DXz+2ucEAIKS8O+ujLG4747eaVXfGkRplCE1t+miXv7QTWE1HHKUzeaz01Wy
hSjgOMdQ0BlbeKK1DaarINBLwP4QALk9Tr1ktRBC4+bsUh8QfCuJMyar8jJmBP5hN6Tz4wO0djlN
IZgAHYbouy32N02lSAsbP7qmZd1/SQfR69T0KH4ygxlS078wxoAY35TaJ7jx28WNttMnoy2H10Ly
m+5T3fbVk1qUU/lxTLU369UTU9CKB3ZM3UGglhZLAwAMCRcjjtcMnkR/R6M3Q9twjAwXvui5dceg
Sn/YiATu1HBA39jKBpTUVSV5HqnrPT1e+srzZXCSgXaD0sUpLZae53na92nJxVEK0/ikBc7YoDnp
O8fB52S7wPTD6EwRqNyCw92PDrAPjB5qZAAMcN4NyPttFmlp1ybXOEemcl/57fSqmz5sik0CK6CO
3+dPBZZ6t4FS0suHKi/2Y2s4Hydg2x+YeSs2Aj+x2oXTZGJA4M9FcATi6fYgaGVmCW2v+JpnRjbt
0CGFeRoJ7+D0eNdXbhOsAIxq6GSJJLWLSA/Wk8GBwSi9qno5kkrKoCrnuUkD156y+d+uaqyXxxbF
L1+sjObN/yNfQCYsC15qwvMOmDK7pkHmv58mMxphZJjh3vbV+Z+ocqQvja80SNnb1sb08spiQXHh
LUlsadfd5Q1mmCfjTIta6/Nr1cgtfPJmVDHbK+UvU2hu+uaVr0jTSAxLi3IL3arbr9jLqL13vcPu
xlk3HIrK4fBWaKS2G37jvocgGKEEZTxREdDOZb7exZpRp9WcXevIV49InJpIM8/qvyQywbtWz6Mz
JD/tjkFB3diJ3sougZHiGCvS9Pr4+96BfAQlGZUg0kBByArxxe2iB2WUOzmeFGbEiY25t75y6k0r
okRsG66RhvSAexSyIXNLxuCcpLP+Dd75reR+ec7Ez4B1ArJmwCFMpS7CjqwtA0lpcsXzayk5aZ0c
fYfbPDzAxdi4o29BVzR1hf0/OXcAvL19D4ivyIZViD6hmVZv96A0+0kdnV71MhkiS1ftSlvZsdf+
0Sn6ut9pqKCeZYbo/acqjYuvbUcX240yLbb3j3/KXZ+FfQBqBe8lE0G8XsuRvlGf5C6JE9krooCI
RM+SjJy8KjIB8cqrgHsndeb7QDLV7FutwZL+rtOUSXkpkkZiGmSY5wJxGQldnTaoa38nxVH3C3ZG
k6JiamrjsEMS2B92yjhrqJNkZljt6crmpB+Pl7K8vmIlpG0iG+aw82LdbmpfTOpQIeroFbExnep6
BnbSKpGdvhv02K7gp2oje+tFXj5Lv41yN5jZhtKcj3lrNPL7LgjjTPG4dU74xZjqcTz0PM8Z6B6n
ABsZR3S53Arexy2+uWXogW2TT0c3ki4Hp3hxhAvkXShtqKoHb4cSnO1BGv+rKGllMIdk0eHx7q7d
W7JHVL8BwVNvWCZXcO4OFFYGzYubufgcynq2l/2yy+nhVwN/DQ86+/xF6Sc9BCI4zO9TtTbf2G4W
S6YdQtJFZsIgufgcfyQLTHGMFcUlzUv8aXbeyQqs6szMvWf4s1YOo+E00OlrVvFcOdaWCtfK+eJD
k+2x3/BSLSsR4JdQu5hH3euyWPlgNGNc70A4S98mJzK1nW+Z5cblXLVIwgdsnKzvrlCfp2pFwKrp
oAqM2gHxGSMc04S+fh2mOf5O8b5yzo8/84pbpK1uskrSIgohi0tUJxKNusjXvX4YgunUBCVaea3d
Krrra5r03M5Oquz7Ufev6TBv9brXrCP5YSsgIqlrL5FBZlhXhU5v2XOyoQ+Pdgqf95MyWj0wn6L3
/zUrRDD3Yd1aBfIuIzwMj1cvMuk/gw9xvIiswWrjEYWW6u3x0vwizho1VLyuS9Pxm1Vr6WddLfSd
XrZpcPTHLvohQX/cfUQkbfjaOEgxHR//hBWHgmUxpcDbRLFUbNEfJzwN7aJEkZGnoa5bRAAr/ZPV
VNZHefSV8DDVEp0wrUQfeWPpq3apCgEEo3ULkuPWbgdT5IR8seahIO1/sQHvuEFvgOhRez/aB+1Y
/QyGuqnf7rQFsIKnkMoNsKWFD4N/vaeEoWveNJWxlLt61yVnRZFAsEg07tXPiSr57YYvW7tXAsrO
BB4o37tWuZyhe11DqOjNsGW+qHGaH4DMNyclYsGD2myNYawdawGpRjyViOPukYgb1Nvrjr2tfdl6
7drcCT/maq22boLYc09P0xiGp47BsN1Q9cWGz1xbLbgrWaRyAqC5uNJ8c0ku+1b3Yi0Bc+qkU9/v
zXwY+4OlSigxTn6k/I2zFKBmUbQVVatFhGPVTQcJZK55Ej242u2VaURau4m6eNcqjf7JLuLNgXZx
Vpa3l6NC+oBsAixEi2RFdkCCiq6npzKBV+/qASDsUWnGOt0pwdQ2Gzd1dV/Ba5Mf0+3DY93emGpo
LXU0at2rjGD+qqZSx52V4h/NEDTdIbWMcKvWsOaeSMMpuZMucJYW7inwYfZQzMb0csXw36tlV2T7
Yiw+VHV9lco4PSlKn9jUq2fVzXy/3FjwiotAQxFFXHwjpasltpjuNIh8qzA9xOtH8yT1vhkgN6AP
Xg0fWX02pVpO9noWTW/lVMEvW2IKWWGyBwzEchrCRN9XMVPL9Aap0A6zhNBWlhWmc3bUzPyP32FK
b8wF/98iTRWmIMh8l3P5RmZzeuDn8my4z1A5UsIa6k1zPo+yX13n9q3zHr/tET9C/KUo8IkssqK4
bOJCz2TLK0x4zvtMYapPGil3ho4xw3Q06s2R5spfxMwUrymrwBku2uSLE6XY1P7b0ra8atDk6FAZ
WtK7SuX8J8VBp7qlOWgbh2jlDIMXFNAZ+IlNAHW3t2bSZplTFFleJw1B1+3SMQ5/lV2chXu5h1IV
vrupkU6OPhdQE9SWStKRQ9D9+JVdcRX4PcY7qCVRqVyW1Ed7ZOgn0k2vnVStP8tNC+1GRmD7sc3o
lW5YW/EUTGgCAAP9AAfckqM3HKbEKNLE8uY0/jy3g+mi5hXWrhH7X7puUrY0XNdWh1CbYG0FyHNX
Q6lVVAHTvLI8G48bu5ZSt+8zuLKinR60W12sNa+Ao4csFbpUrqj4MX8ELNQHpy6g1O01iTS/hhlE
6i6wt6g/BfE8nsGHNocy8IetwvayeCJuDCwMAvFGw5xW/a1dTR3TztR9wwuSWvddiUqR7uZ2P/7F
xwMGAD8AaYfgOL+1w2ymM+iZbnhJmgX6k4/+xISoU+D4L1KUxk9TXLYbd+SuXPN7bSa88TQjyTm0
hU2z1GF4k2zD64PKH/bGFGQt+WtiWQczlOxyBzNkZO61Kk3fOVk8fU+cTFHdvg7b6rlMJGfaiCFW
IhjicZJMri31imVgHCQQVGptYHhwQihfM6Xu30t+LnfnsnRm69DJc5whMZAyoWCrWbyFBl070LAg
03FmQoF8aOGmmkhSkqYudE/ROoEwnrrUcg0/Lw24neBP2QhK18yBsxW4U8BK/Ln45AjccC07zUsL
W2/PmlaN1QkxOcv5oGeVqp4fO6O1zRXMmwxA86rjk27NxUVlWKnWGR6UvEHu9sV47utZ/pXDp/5q
OJ38qfKl+MWqnPm/x5bXHBPQFoakGG2HAGMRwrR2kWe+VFue1MXU3mZEY7hx8Q8g1RHgoax546gb
xH3UqjlFlPEpl1iLJCMoqpypgZCN1fzkWx7EffJemeCw2s1d0KDzYjUd8fhMqfmtC8UyBwh3QfWY
5+52i6tCm/jaqeFlDnLEcWLGMN0GwO2+qANJ5RngTWFuhBD3p4jEnVcG/0RZ7Y6Bwiq7ySxzUBHN
HA2nIqoiE6Fg2zhZatxKGwu894aANuEN1Fkdb80SNVllgdE0SW56qVrWR0Ol78afSq/uH2/k2qKo
r/Byo4aEpcVN1MZMjPelppeFRIl7aNyi+LV2YEcqO6SKN27GStGJ+y5KZ3h6WvrL+MQe7LbrDXBm
ZoFg43vINVC18ovCcHYjcnZHo5AU9Z1TpUbxZFvUIt14ytqLH7ed93jh91eFtBhAOsoSENSAZFic
ILVBuysIomtuyMmnoGmj+JCUDFzv7a4rdkjSQTD42OS9XxCZuPicUH6CDl3clmgCKYbWanBVfUP5
NoVG6+8IMMxvdctwJhXF+DMRePGVKqD29s+M4+PZo+ejMniwuC9a1ZhpqpuSN4IAfK9LECFniSV9
bYEonB6vcm1jKbvQmsYnMPQrduGP+CFNmnTOxyS4FspQu0MxBJ+d2J/23Zx+pUhufHts7j5cUU3R
ReQNo4QnL0vvJBly1k+J5KV5yGT1rHTjdMj44NFBh7NkDNx6Ah4TWOOWPxCf6zY9hSuKcJO4k8MM
B8DtQpsuQJ7E9MNr55eTeUwg6bNOLRLdf7GhpEgUSnG397oIvVbyooRGdFWYUD8hlju6s8LMQWrP
1DgiQ6I++3hP1z4hERL9GlpMJBGLUKwm5nPiUYuuLdM3wzGiZ5mfnKk2wjMQXKt+IlerXh7bXPuO
YuAIJBMcM5Slb3czS3wl9/UpvKqtZj0PszzuMsmXd0bROi9mZ9SHRs+2+ABWvJ8pMG8wKYkhoOWN
lGaw2Srq61ck56wR5bOieFKhR39pwMpsePRVW2QM9O0Ekc6yQRUjGiZR6AB9mg7VZzmRy50/ZI2z
LzoUDDfOzNrZ5E7wRnI8QZ8uvmBuKUFqOWF0TdQ2+ykrSRGcUO+otgQt1hb1f6SdWY/VSNCmf5El
78utz1ZQFFDQUIYbC7rBe3pLr79+HjMz39RxWceiRmp1S7REnHRukRHvgooDmBoaraB4V6doG8O+
NrLCe8KRsT9nZemEB0PKyHhjTXO7J9K5FY2XiUq7gEc1ggbXawTZxm6KpOY+efZofR7mpP4tqsma
D5og89g5Mrc+IUhhBIIYGb5f+nWwSp8Rx0H/+umP4OyUwes95yGKzafbC3/rVlgaPgsEhOWxTk4X
6oObdXn4RFHeKu68yEkeOFXdh1kbXTpsiSt6sBl5k/zAS1BtdsIvM7Q+xdAeWSDKi9vTeguoKqPs
51p5yvCNKHzFaPtTpdflfdn2ECxHrz6bUk0uULKz9lSIVny5Pf6tjU9Fhg4y+DTO5WXSn90XWhRn
VZhygMddFT6EcEIeMjNK3wlrzrG9tGlaNIWxsxm3EhHqbktfAhoXKkzLr3oW1RQaFOmQ2aWS2GQP
ZdmEfgvj1rjkLdVPHPrCInL9tJ91/Z52TvE+tNBXCIQ6t79uf4A/x+l6Cqg6LgBHHqQktNe/JaJa
1VdeGT4Vec4p1PC57yB/VuGhzzX5Vu296BJpmYQLPVkXBZRicRiNSUPDmiI/xqF1dqwtsQdff4GT
Wa4bFYwOED3QSfjVXP8uukS5nsyD/VQ6iVA/KyOALzpITdefrDxyvtldl+YHtcNMnoJwG4+Q22H2
+2lmTP8YeiLyA07rzp7C38aGgUNFXkSXgX2z5sUmTumFhhWFT6VapbWPf3DnHSYzoyAOkBh6Ru2M
6TcVTSb5Vq+bLH9ze742bkcsYPGFhpS7SGGuDoZxnjK3RR8jmMYWB/vE6442RjoHMyWLRdB42gMs
bWxRiu7URTC9pg6+hvw5rSZVnTrlUweyp/hpiqoP9HII7+qpVr2HdJJp8QlKg2V/1FJ98A71HO0d
9Bu7lLOBasmCIF2EDq/XgqC71YfzrDwl6RzGx1p4KilrDb7yvyEDlXfgrVKHPpWNpjrd/t6boQFX
wBJBKQkNy+vQfdsObd/Ca5iMsh3ucoMGMa7rxtw82kky/hpmMyVZSBtzr324dUpwNP+/0Msd8eyU
4G5I9V6Sy6Zj35/cLkoPFdJ+Z7RPFO/OsTLndw1v4X1riuaiChmnp9lu/la7ZtmH0IJAc/ypX6zL
jXlYgH/ODOVJnxZecDWZxmNbaWmEmWyeXW5/7a3dRRweuej5LuK610O28Myom2iIgx5CpPpJ1YWu
+KhsTOGxN7PoHs0kN/sFPXa4iEq0+k74rc1FKkZHBPsQUHqrhMKZrSovmzoKwkamZ68q0g+zEDUF
MdF8TgFu2TvX/DKe1eG7IC/5tgtgBp7J9XjnGuZTif5SgLJleDcYXnhEKhR9HFu0h9ufdjsU6KRF
shgPu9XBoVg55k2zFWFzPmRfG31J3HVvtH1N9s4eo2srGGRAGgG8KoHNruZxmiMu9rQKnwZVx2TY
zox4Og9KG80nx0Jh8Xx7bFvzBjluUdGlMsJ1fv0Z20xvohJB5qdIANU4AnrSx0OpzGPq957Sf6eI
ifzKK2Iu2TTQSZL4NYBDb+UYlcvTz6oLXpqOnh0zJK8+TjHacFE4lTtrc+McRjwRtuOCMIeatvqk
JiLxqgLH48lpi/hA6PktfMfyTTdXd+3Ue//ggO6c8exGO9gt4fP+/VJF6BmE2R/7Q7gX198YT3Ut
dJ02CqQ2pXdtN8n7Li40qvN1uAdp2zgGKKAhMLtk24hjrrYFKiSOxO9S4c4pG/HeiRTnP1uXkfkY
IuyLAqDrFflJOLXTH+u2+mtcPWcekkeU5yHSUjZf6zOEEQZ1MPqZ20obLnnjGOi7xLSQqlF2bzVG
vNfh3tgwy2hhXS1mo6Rj11830gtTy5MQ8KaVGt9zd5g/zvFs/hAcPf/dXriboehnc8Dh0UQp8TqU
7UQdNsxNGnRogoUHcnBYO3Ryhsof1bzeqVtuTSVFUjJLrg9Q/Mv9+uwSM/UxHWUDISOfO6P5VFZW
oX60U7savjRz4niH2ev74t9Q09pLY0WeufOy3zgaKBCTKi3nA4t3Fb9qwzCMcjcNqsicIj+m//nb
nArzH8dorf5c2GO81wbd/MD09UAcAamDmrEa8nLaa/hfBaawpxEeHQV5bu4+nz+E6ajtKDVsRQPz
R8dsQfiwgq6jhXJsDGQbMzDGIzjBw1hHs/MBm+pC/5kMg7lTRtwOR7sV5iwE7LVFcqh7YYlaXhoY
ssjmx6mem/A+KT3rP1fGf2stuOxDjpv/Cbb8mGeLJ++KKh5UJw1KExS1P3ACiqNsy/mudsp4L7Xf
Ghodep7dKjU97q3raFaa4DCuQEQUVRbKT2Oapy6tBGhsj4hXhXvK71s7g6acStcaFCDn3XW4Qtal
MjVTEgDK6wvfqkjddWFrJVJSkZ1eosH1SsPXi779T83bQb5iZ+BiYDHixRN0rRRYoVNSRpWDDkTb
OD9aZ3IuCK5mp1JpjUeeXMreqb75fekNUeuiyoZCwfWApWl3CfWuLBi0Rp2PXqYUtq/HcT8cCrV2
9sC0m+Hwj6HUDQgfDs91uL6Ke1nRug7s2BggUzTanB1a1SkO0h2anZbmsqdXiRxmATzK6PFxrNqr
1+oUylbIPM0Drxvc+l6dktm4H4Y22cniNo4zlihiiwv6CrDualC0pKK+wUw0CIsRh14tMa109JOh
mc5Wrczz2xIJxex0+8bYDEq3gmosOhqU16+/5GDEqJ8tlJVuDAVlidGMPV/pxqE9yjIz7LM2N2KP
lLIxfRzZJMUc3cvjcxU0WsTg9VrNAsVq4hIDDWQecSir67BKjlYs0Ey6PcqN/Uj73wFHguM3atWr
Y1uTUZtOSZ8Fc1GKT+ZMN+MwJrPdHayaY+jBUzJbu8ThwB4Z5Tzt4To242OBRm6H7hao0euvPI82
yjNhlQdUFor6bFVyOqEZWhgPOdZ79SEedUTA/KgKVffQKEXvfr39Aba+uI6t/PLQY7bXkjseEEmZ
YBwZ1FFtvUs0Ib6QuIchtlryx+1QW9sFHPJSt+WZQP3veqyKKTmQulkEIoy08VhMaAudWocU5Hac
zSGBe6Cv9EdIevWgKxub54d0RBDFrvWz6xrXt9tOHMtUwC57RSwK7KBHqNDQYrseU5FLG6qrVwS9
kUdEcMYAriSWKLQ49iBsm+NCKJO2E23hF+oVuBEMXSfMPKgzK9PeZNnQXrC61O2L1sR7/sXLvbc+
27iHEZsjJabftF6YsxZD4qmKIOtTG1we+hiuGuUfskGYoKrG8VeDOuqbV3zNxWty0bBE0n11oDZO
NpddbsMxylp8Q2Xe/TdZTY8yoFQw1rwdbOuA4w1Hv5sznPt/dfMXoznmmsrKB7ybO5cGrszkJ+BS
xEGd9QhCLeiUPZHxrTk0FoI5jyqApGsApEfLEPEnWFQurjaJjy4Zpi8gC+6ryLF2svDNWFy6i785
mN01TYpCja2Hc1gEHthgcbABzJ5Ka8DKTjPiv2Ulk7XRYQdpxNDwfnVX68Wl31pV0SCColXs7l2S
G/13Pc6b+uDWavdpqDv19Pfz9zziMvxneWJiOolr57YIDMDPeJH2Na6VaYy6JOoSsfuW5+Ke3snW
kgGPAZgTSWAGulqfaS37dshlGdhqHB3a2Bvfhwp2UwBuhP1m0lLx+RVj5EFBfgF7FFTn9RiB08yV
5hVlEDtxcQFnCbu9rBD6n8ziHVfGHshlc8k8i7c6zgYrKnIzEmXQOZEID8PcNNmSn4ofuVa5Ozzv
rfuA6iqVKfxXl47I9eCmlomLwGQFjlo0xbGxR706tKVbvyJ94t6miox/zcJiv45TjZ3XRRQVggZg
JTDV+GNjJOHbkgbROzl5O5IcW6MCxQh08o881vqtNEuoKZroy8DAFFs/5VLEP2oEqvZSpa21yGue
xIXtxthWoxosBcyXkTIq18qKc49bpV+KRR5whJFZHW2n3XuZ7YVcTRhqyCh8cWQFqdNEj0VZh5/T
ue3utH78JOrGeMX5RUryJ7uGL2as3krklx4i7qZARQJ1l6OTOsbZDoum/mw1erZHY9yct4XeSr0f
OMC6rxwros6ieGDph5bzMVW6pPGzurJ2rrithG+BHwKppaf8ok0OZSIL28kSQQeCI7yH/aV2l7yy
QQeS4b+TFvLbhyaMS/VBzNVeE3JrBp9HX53SqtMu6YpLajQb6mOEeWuLqZJW4u7reKN69CAO7WRI
W991+aCAAtDHe0F9F42d40urCXxminS46Io21GfRq86r4vBCApsHSHot1VbLgnIzSXxQaEKp/vUg
pFQfPcokezi5zW+4wCyBrlEKXmt6keIt0NmOjVcnhXKJi+atOZbnPBfO+7gsQ/GKe25Rp+UKgFzr
ro+vpppDhcyzDMwx7Gs/H8LyOEUI7DW17OxDbCH0f/vW2cr96LyRY4LfAiCzfIFnN2sjxQBLN6sC
7O3dkzIO012uAOzMWhFfZqcpn7wqVHaCbm6MZ0FX6ZiojQyldaUM0Pdr3rrl3KLYrRu/UWo1LjzA
20cg/ggj61y3rxgu0oII0sKvQvLjerhlZFdRnLdlENJKHFEPD12/GtzMT0ksjirHeHdAcmXvWtrc
GHS7eacg+//Cy7jKhoqeZsSB41LSv6DS5rinuTX3bOM3Z/NZnNVserPKyz21SVqG+mTXffIv5B7N
9SeT9ukpafP6IYuk/EuBryUfRGMDSD9M/ZciKok5dZU6L++HuVDGSzp2Qj3XxlgZ7xIVdvXOsbqV
uKBXTR2dO5FzdZUM8mpouxGricC0oPvhUJZ12YPaWZWNGg99vT2l7K3JozUNlxfAmgom4HrNSBOl
fy+WInDzhoIWwGASwrrx7D0/pK3ThsuIz0mVwnqx+20NMYcx5dHnZGXyU5Z6NN+VNjvxXLlVi+K7
ZXR3t/fDZkia7vAp0cZF7+F6bLM+GerkySIo26qIP3hWZRS/+1KT7dtI9i42q1ZiNDuX/RYkhS7l
H78/6iE8yq6jpigdO2qC+l3azJH1o51jvTyTTRXaL83sy/mI0FiuX7qeZfchH3LNSQ+wUgwrpxs1
xJ3vlKPTXJq6jZN38Em6L7e/ytYKW8Rblk4c79N1Ea6VdoRWScgKq+Dqicmbe39K8+kN5IG/9XFf
Ns8f6SGwuPSi1tCHYlR6t5umnMf30FOczQ3hPrpuFb4zwZ5iA+jODsX+V5yDdG1obLKFqNKsZoA3
txSJoeRBV5ZTc1TjuBo+69JMQ1+lTn7wsvS7686FvfPI2dpL+EGhuMbLGJb6ar3FkpJtjR5N0MNw
9b4CHZNKctDUsRl3Im2tbJc9u7T5QOmugV9ibKSSVlMRtG5Xhkc9CaffWpKr9zILxXer1abL7UWz
NTTwkKwbOFQAW1dDc3LI5nJK2EpKIcfHWM5NfsENWux5VW6tzqUTtFANKX2vRaW5sa05Ezy/ZZYb
CI1qTdLduerUtec2noa9pbL5ISE/c0CQl0M2vN6sRdXD8bfzMhByHC8JeK57d7ZBryUycZxDGo9j
+JpPCeFj6URTQFtLSTUZwCNVV0SgpS7nHiZH9CrMLi9/3Z6yzaEB9VrSSGpDxupkR/1pFLnkyW0r
MqE508VQJpPGTIaDLsfYPqYCVsvO1lteTutqG4VvtDEoWwISXK2TIjPKbBoMkmQH0J2lpgLXEntu
j87sTtmhp2GGIlYY3hVpVn2kNlj9vD3qrSQBDWkTsyp4ePgdXU8oUGTuFOr5gZpkaI6FUtWqc5bK
6HudVsBxVIT00iOkS/vr7cBbn3sB3iwqVBAb1+ibdEq5nCk5BG6pqCeeCLrp2730oKa1VvsFc+9x
3klNNseK1jF8JQReEbW7HqtaVUbvSKUIpHCG9Jx50vHeKkrVNT+UdI6bA+oQwLL9AtuX16TW8Pch
K4B1op+zOmPrvLIGreSVMhtd/S2y0sK590AWgB5xc/FtdOPW8HsDpNVOr2rrgPB4gsFAXIgw62qn
ak+tPSktdX6UQvtTGWfteO/aHHyfvBmrmL3C+AYBkY4GRhc8kDho2bXXX7lqoeK4WUq1vxm0r9YY
vzEHnVq/2o3Ru9hpsu9N2sdvU9VpvuqZiN4BSy4+a91kPd5eYS+n+49eqfq/+/IQj65/CP7dpTMD
KgsQvKvPuaE4965EB8WvmzRsfCwxTEQG0YL7eDvuy5VN3D+VO64b84W2NlYSVtJjMxEYTl9d9NwM
0xMb15KHHA+oZaqrbCcL3vjoS0xeMshgADFbSyc6jpSq1TlJEC6tKlXRpl84JM3J26IGQHoKR3uU
F2WwYx4DSuEeYrxm6KspIjt6oGt2YAPbPwf+KZIRS2nYWK2BhHqAQFwuCZyUtFVXmlL+K6Ap+lXW
2icnSfIHzIpz+MWOOgWJPfCHiLalR54mmITvHLKbP4cTFswEG2DBwlyvBHUmr4KZnlL9kBkecs6c
3+mUjYcvk9vLxqcmnxq235OLojFROlV2ECJT6veK7SYdojG9Ve1d3C8zBHg2ZG3gACkMvlCMA/Mv
G4SPUWYdXbvmUVZpxZkuWroHNtoMZMPTBOtISrLmqzd6Y1t1WsdBbXj1XUIVIz05pZVUl9vLfifO
WmihnFQQTUDsgzpWZA4bK0uGc+7kSGjcDrS1vxZqJFJ0gEc5ZK5n021UFS7kmARthnK7T81NVS/m
rDjDubatXLzPcnVXW+dllYKlTJbKxuaBhC3gddBac0lBIrRQo3Io4/s5NcafnpZH78dSjPkFw6GY
Ev0w9xcx1Xb2mhXMiOEOgRbj2lytYD2xOs2okbKWfYfNvYEdXR9Dqj6PERgMP29jw3wflah5nVLq
xqavjf2AT5kbutovUanyb7W1KRKB1+cqW3qg/LOaBGmq2N15aGqmgyW+5urc0IOB3XGyCzb37Qnf
WllA8KkmUO5i06y+fQwAudXmNAvkIMPxYbZQon1Dh2L09ipC25FQ1wX5DuJi/Rbl3A4z5NcZVWTa
0xG7+UL+zqVS7fV3Xt7KMB2WvBUJfYu33mpIaY5SkKNkwHH0HH2muPym9PLfaZ6cvcNva0gGNQTy
WjbCC/ZJHip0AjsrC/gZQ456/qJJ6NCh+HuCNkNCCoReCz4deMFc7xDV6FUdKEMaSNmqd72bu9Ol
II09yqEx31q5pd+DeOj2zLxeZtDXYfXrsIUNZFs4nAZJHDvTJ68c8uRHo1uIV1ROXCXvMzfuQ18f
1Lq79IqMPiCiEdo7Z9JWroHEDPRMIA6odCyz8KxymtJOtroqTgO0vbhTowi5B4FK2D8go5rWnzsr
VDBza+c949uthcRjhfYre5C39Pqm7Ya4tGo9DRKQ3ffAH8lpdAc9roM1grk/396Jm9GWdtpSDFly
9+thevFkW+kwpkEPf+hUT6P32UuqiWLimHy+HWprXmkfYE7CoLgnV/OKq2NtWhVS4qMdhyCgdewz
fJ0EOYXpE1n6oXUMYLNVluWJD1HIOahabLqfbv+KrQHjB0EZHuki8trV5220rpt7U8SBG1oR+IAx
0arHskgGxzf6Evbo7XBbVxv2JMiFoA7PE2X1fXUovhIDDWT9KTn96i3169ChDp8m0v4CDDrdCbc5
umfhVqs2qs1JwxMOnqhtZM1prIHoPlbzDNCDB2+yd4ttbRJak+T/NLUXPtX16ila6eqNVsLI78wy
f1foKp6KlO+wd7xgKqx8d8J6sE54F9t7+lObIyX7g/fGo0Q1V/PINTiNMHrAs1v28KnHqwg2l1Ll
R1eo7ivyf1CekDlpBFMBX02inAYArA2x4lobDm6kWfcwP1S/GNL4GDuj89ftdEAeC3t6QT+iLrA6
eNGYmoSdKVEwm6YYj3GBwMxRQRVjJ6vf+oaLcDj4alIIFun19DmDpC6O2kfQyjr5kDZNsRRilAwR
b6nrnb4zrK29wHG6sAERt+IUuA7nFX0RdjVviJFO2OSPs2n9UCY0vFx3SL/Oo7F7iG8OEM4FdAeu
ZGddjzQyKgfY/i3K2FF/zvvYqw5KVsrflGlCeby91TeDwW5b+ntcmOuyVhXGUekAyg9i3WiKkz2p
5eTriZJLvxzFnorz1seEzweqc6nzUs2+/pgNKmddmZiov1vlcBQLV8axo+xkL+rJMw/wX7dHtxdv
dbJokFemtON146Db8sGa5W+rCbNHUaNVraHPufMxt8MtVE3qdote4fXwulFTZsXA5iLOHPs/AHIP
1mRryUF09oQpg9W/4uDkDbAA/ygjoZdwHa+2cR7SaDgEvS206VAhcvFPm8nQu5B3GzuP+62nBwsS
nhzIOGpXq7nTS68dBmoKQa7V6kmnKndXAVO/t2PVU3zXaMs3yL95/lzryo+/n0ao2gssn7MTSZHr
cZaDl6sYXGfBJI1vuTKqqW9jo3lvaqP+ICM1f7odb+uGoBqJ1AW9FpLIVVqcZUVrCWWE3uDY9S9+
lhTHoszQ2LRL444sD9m+sNHn0+2wW3uR14UGOhXjUTAl18NsnYJmuNMBsOxG/c04UCo6NLaSfBBp
pRQ7a3Uz2NKE4NAGGL8+RtGfTdpIjXMAc30bwGFlQ1pO350ax8Rp/hUjw3d10bWkTbqWxM/VRMgU
v9Igi6AatNIrHl0lp6XTWvFrrnePRw0vGtDxlDmvv2IxRsXcN1oWjEpXz3eOm80/7CoWH5NKt3w5
Zc7s632k71FnNxcNpOXF0Q5W41pgbHYT/Bddm7cUhH4YecI7eEodPdLOR+920Ybw7WLaU13cOnJY
LP8TdZXMoDzrpDy7eJSmdfPNLF33PQtsvsyJgYNuwSvW2Vmlm+NE0oO7CaIll8b199WKvIltqeaB
QADdRZjFa/4TsUy+9XPm+VOsDWcxIL/h315CG8cPjR7qeDjOLEbvy3p+9rTphaB2WSdZYNfjJyS/
qmPvZjXCMH2vFSfIyvFTppVWhytAnu/JqS0777o/snSZSIQXhzKkWpZXwrPgkz4NSSraDD+2On5T
8wqQb0vFyfda3xvfdmmCQAKmA4RK9+qgsxseIIRhkIpdnPDUDE8DuKXaH4Zefh08kAwis4Zvtz/t
xlEAYgExoeW8Y15X547bjQKOBYwn0rqx9ONchtODkixSA2Ypq/jv6yiEA2qz6CUZQHyuP+ZYZha+
hBVLtoG072mp9RSDndpjVm3sDCyn4MhSbCV/WGsI9Nrcjn1R50FYjpR4tTJtnLMcJ99JEd3xozrW
w51jbnP6li7HwnLEkGG1TJRIMawmgT6SDMhHfgLDgx6UQqTpFA0oIn5360jtkc7EJGknK94KDcqa
PblQkl94Urh9NruIP+eB4UT1YZR19Bl8fn3qqjm7K+JEOyKIk/y8vXC2tsXzoKvlCngWwHwPgRQ5
KHfh6MRVfcySqL97RRwToO7CUHmZNgL9nYfJMAChePj3fsiyWu8f7Thtd+7EzfEsBCewQ+Qaa/kP
12scOLhuDlZwMtTj0Kpz9KkEBurtLJTNQLBTgZsg6wH7ZrUF4tyWdSeKIMGD85IJa4xOyCQ6e6qT
m6tiKYWhIQSpeQ1LynMrxFooFgHSw9GXAktx7bTUsXJfS1tHf8tV3WoYT1M93Tmut3bfosP0fyMv
///ZickZ1vcqt24AqkP9oDkQm33oj5rqT6Jwf7YynQ+3F8nWWLkfDCpCgJ9hal1HVFR0Ojij4VN0
iC+GahI/SOzIHtV4ik5FXiZHu1PQabwddevspOaF7DG1WuoJq5lManOuhlaIIMxSL/IzMGc/LRlV
vDjc9N/bsba+6fNYq4PTiwYAGBglBQWoL2IpdiJOVu9Wn7VWN7/VYsDV9f8v5LKQn01jNtYlaVTC
AkoM+dVTZF35bV1aiEhHzmNftPWnVwQkqcCYk1TRWhcSYzgbeoXjSUAB1bxknWXJBzfF+hhnH9cq
jrOT2nt08c2VQ2cK2jStHIyMrgdpibQG1EF2qszxD2UopwPsQ+iobma5/4isHJI3YRI6e1X+zaXz
P2HN9WtRqk0R906bBz0lW+1guUXo+fjWlBmEv9FMXnHmAN/9P6PkP9ejDL08A2LB66JK5rYG442l
5YlkWdmZwa1hcf39wTZAQ1hrO8Uy7ac5AXNUgRg5Z3Ky3pAZRm/7oUj+ub1YtiZucR2nVkJH6oXA
HNdhFWWxWgSgNsZ/s9hs3wpDh9ecu9HFduu7HiefneFtbUJQ5NBGFgcZuhnXn9EusA6zYi5a4DKZ
c7AKr3ojAGvfD10eibOEiLDzyt/Q5FmyJKRfIaXrCMWsnqNTZpcSDXeuJejuP5x8vDR9/0bpS+cw
tXpxiKYKGXvPm0bpN2gry7M1iG4Px7s5r0BqF48L1NjWAPfZk41VGIgaKBHNP1818+4+AsDiHkAG
VnuIpM2ppaaxyJvrXFzLr3l28Fip4ujRRCcjtA35Zi66yvJHe9Y/2cWsHqq8dp+QhjN3Ttitexmc
HNceDDKGuTruzAyW9oTGFplwrB46OfXtsU20eDzeXrhb35JEhgyY8g2NmtXockyH6siA9msqOpIm
Iy5E5zGba833ijrcgbZuBwOP8adBCkrv+lP25dCJ2JvSwJaIeyB9q7xVAZ1/AVjcnW6Pa2tzQHrl
ncZDAk+41feTxmQLKmDMGql5iswG/xrjevrYDhlAPc/q650Z21onZGx4SPOsXfxXrgdXF6VaOCKG
Ji4bI/Pjchx+AjXCarVDEkAeFfqzzUXOs7aXlG59VrYDCn48ZUABrHal24Y1NzB1hgSYmjxMSaWd
Zgpiw5EpcHYy4D+aiOsXKL1TnusQkhYU1fU4uRFDMWUyD6wEB5vKNON/qB3Lc+nUxkVJhXLkEOjM
A5XG4TMWNHZ/SGLb/djWKAN4M3/1wZ1gLPqYQM1fAZXYb25P/Ra6RSPboyEPtZTLe3W/TK1b5l3I
L5xmd3g3hLZzVyjN/CtLm+S3lmnZBwWw+GOPqmrlx50mu0PFu08/x96w81u2tjHP5/9N9Oa5vvpY
chhUrTQB2uRlW+DtFqtRcigHtY137tTNNfAs0GoNJKk+tllV8pQt1Pb7jKlRddRBXmlvurJFGu32
J17+tvUaoIG+gOK58sD0Xq8BtbVyiQ0cVQhYFOVh1ltFgV0ATuTQjahALRW9h3pMk/cqehqH28E3
tjbZNdjXRc11cSy4Di5GRR3KPHefsLdS/ESfpuHcG6k2+53eDN+cwtb3alsb46XFixQL8AQcW9xV
XkYXqfMavD2eFBBs0TEacgvX39CMJ/gxkZEjEdqn2teh1QYLDkkb5l9uj3kJsPrgi5UXCoBY01Eg
Wb7Js0vIq8o4aWy0XjNMA79h82T5qS1cHBPaZnwq68U0NTUc4asinuuzTEcr3+Ovbf0G3tgLFQLO
F2zq69/QACYTijo7T5GJEfkJ7kz0TjgunYw0KeUHdGHH5N+5GbXssPSUtA92O/Mntz/ExinL1OOu
AlMIPaM1qAqToDjKcJp60iQFl2MSUjguD22V1N8TmHfVufJQbz+NqZXs8SK3Tj6k48h7FkwDfY7V
nWI0lKyaRA+fvFG3ywt1uDQ7qFY/fRQml3SvTEXmaz0zeHDlOHdvcN7SrMuMMXaz2K8YyiWquZQi
3/Qy58Il4l60XH1FE5vsGqT9goCwkK1czVOGOHaLQc1TVNj52wwZ19I3adr/7tCd2gHTbk0HEaDH
LSctEqrXsbJcUSK1KMIno2cKjpY5W2yJetDulV5EderX7RCbB3T+vGQn9NZyBCK+TARUFASQr0PP
kTIuQCzvyan73D52MsScMke72DeFmjcf2sYqf+ckGd+BS+WfxlzR0rvbi3HrWCBHM5FpWVR8142o
XC1BtNSh9xT1GZ4mQpnOUi1j5UuY6Tms9Di/hKJvfkzhkO3RZ7dOQdIa6pegSanUrk5BPRJdk+sa
0sVDihINykK1OKQg/YpzNGfJpaAQLl4zXpNDl0Mfqba1lcpsZknbY5WMY+TYJG+rHifDNCt1JGB5
0p1wQGKhy1kA4jbmuP92+2tvXHGQgXBNocYBU3C91hCuFFqs9fCiCkWfjraX5Ij96W5tpHe9KZs9
kvfWa4dQtKQWi11W9/KDnh26oZnOcjIG70mJZu+jgcCR6VutqB+iRpXlEReDQp48KzK6QzTqc3OM
FKVTj33HLXK5PfY/QJfVBQCogRcmzfHl4FtdAEPPaq4VJaRA3Wqtr9au8yauPKcN6lyXb/u6nD6n
cpoPYkrqu9od9fTOVQQKCUVthUyTKNWT4obqTgl9K9kiz0IVSeVlCGdpdQKYjpBKXyGQinpd8jVq
5v4hY54wqEt0Oz32bV+8L2cEb46GyFvzOKOW9zGP+9y4JPkydbc/1Ma2WNI+DM64LilCrbLwkDaR
PUwVlgQhjQqeolZq/przZPYFtTC4XI5JR/N2zI0kbwnHbQQA9KWUWTKaTdZNofPUF/PUH2wldIZT
VHET+7cDbQ1u2XoqnUt6M+sXP+havTacalF8x87GF5OmvnM7NcwuqKnNX4q4Vo3Pt0NubDr63N6i
RM1hSjd4tQdCSYk/jEk8lGoGRAOM4YzlYqO/ibN8yv5+i4Pc+1OORl8P05PraIqdJ1XRuESzM/d3
ZDTz8DHy9AZjXFDGr6gjYDZMHmvASePpu1q6VBaQlDdm7ylW9fx7LTJsXqqq/lmFUbLTFNmcOd6G
TB6l2ZctIJjcU5uI8CmPUyg2iR59mwwyVhKqRjtOYuzN899PHI171BXIWl+6TI1NKSjicHjlTjY8
6T1OQb6aFM1dTvq2V91fvtT6dIIjy/r4wxdbo3fnKBqNqON0KjILV4VME1F26apUmpcm682PiWnW
8ljZoXXQUtRaHvS0UvdGvHVecyEuCAK6h2BPV6AXe9S6pKT4/ST7GkEtrSmQcW90GLCnsZlTG5cr
FPj8oqGGd5ehX/MUmlEfnwZAhnvWs1v7hp4KulEgpEBPr7ITfAOGcVl0T7BXm9gv7Lb/J6u6QhyF
ifXtzpNoMxrCbQBfVbrSawiFInnuDtbgPlGsUg6qOU3uMR+61Fe9BM7+368stGPo7FFZ5UZeDS2s
WQltGHmYJuCfKyDOgJ0qauPT7EyethNsa+M8D2Zcnwg9liu2FKH75IruZ1w5k+WHyVRf6Gou4qn7
Gjkbn5LuDwX4hRMHXnHJ+Z5d+oVwpiahwvMEAUU9VuEUfk2n8UuJqe1ONWxrvdLjpvJGl4F2/rpj
kyVFGqVjw6uy0fVLIRv1Aa+wCDc2pREXgTnyKbe8vPLxfU0itMcz9aDHafXv7fncyOEXh2q4sngT
USpbjRjxFd1G7sF7ogQa6gd8EGLvkHFwhkc3QhXhcYqTuv4ywhLrjrdDb8wuoUnSETNE/mH9rpZt
KLosHqmgInh8MlJb+zIMMj5YA6YPWiWGx9vxNiaXHYIQL4BbaCNrSH4ZV+iVhJ7yVEQp75TZjR6z
MNYe60L39rbJRlZAar68jTiFmd7VNvGyGj1a3QyflFnY0g+9cKrParKUj28PauMjgmEAfroQnuGH
rQLpiSOtIf1fnJ3Hjp1K27aPCIkcprBCZ9vt0MueIHvvd5OhCEU6+v/Cg//rRaNGtuSZLdeqosIT
7oBcs+m27Rjomsyk3xSW0t5Y1Orar+iazvpO9rVsitWNT9cBjC05CM4ha6SG4xVh1HQzTlODbZSf
4zJyj5o+9s6tNbSzcdCmXo8fRRwl+U0x1vn/3p/zVtjJzUqrBQgMVd513XrWarupxxDp+MbR+pPO
RvL8oekjL3Cz0PukWZF+SxUJzLZa4m2eYeL5fRyavD/HHkDaP7+mqGgAeKAwAdjrDVwGqIxeOkCO
E2UyPk3a6BzpMCObbWejG6TWrH15fwF+Jx/rD0C1d+G5L4jgtTRNHDkChq7DB3CV2rnNQNReCv51
fTMNWkwlaLTRVPnouJERHqQ+6d3FGgZF/gxT6VYPTVJZjq9UQ6FhcjLI6uTKvlB95GhBhskhUkKo
se0EPWVABLR7KeScvHRxp+WPQ90rX5VWZE9ZPFEnhjlaQWV10rBrfr0/za1tRjMbQ0duSLB0qyc9
yqheDiZS6JUtQieDVV9744dCm8ovY186nwrNKW7H3HYeeozbju8PvnVbLLTdBey5QIRWb0+N78Vi
xoUDhae138IEHSzdKcvWz4D57Iy1EUGB54KK6Sx+AfbaXgkv6lGvrSl8KRuD9FlXo7AJwl6Xwo+K
4dFBnrUipXK1Fnv1QR18SfCX7uzirQlT4KIp8Fs4am18GDmFivBIF76EmqiOdutGkc/NOBxVhMP/
IqOF6An3lHiN/tO6r1amk6XFvU46D6f0QY6m+VEXnn12J63AcVspP6PbBp5OtdMPcWEZ3+zcqk9t
o8z4C3TEzgkOBN7OXbrxFkJzA7IJYGTxililOxLFDSx23PBF6IXrnmyjLdWbKhsS1e+RddR81VGq
YKJBurP0mwNzjVPRJI/U1hKA3WiblYpt2Euv9PNprlHbt7HaOUS6kn/U4yk+tqWW/Pv+Bt86XejP
0iUh3oEtseyHV7EO3Vx8sqOeTdd71iGrS5V+SO01DwX40IOrpG71cQ6JlA86NIf65v3Rt94td2Eg
8xxj+r5O9hq9pb+Zdt7LHPaV4uP5Pti+sIB05PYQD0EMIXDPz2brmBG0cqbp6PJqLb/p1Yxxs4Ej
K2T44lSNJXw5G13A422r9+1gaZ88u0t+WHZstadSsZ3Yr3Q5fX5/2luHjAqOgf0VzIM3XgeVoS01
e9t7SaxyvukJErpjIZ1/ZRr31eH9sTafSVCqlIEXECev5fV8E1Fq2BJxf9aw7B+qyYpfBpFFN0SY
rvNilQjePTbgRxejxvLQOpVz9tTs2dBHp9g5Wlvlc57G//stqzjFqIsy7JbdlmVzfmuEpvZ1RsDk
wbB77b6sijrx3dSSN3rc1v1hKlJ8idkD4U9ogpLOi9AOxQgaZsY1+oPkvdvD1m5tSHDtv6VUqQas
Dz9+qLk+yjh8QToz+6KGldX6dj0QdRdaTj/NKStF7pB6No7gwmB2UbZazCjs1RtjdnPRO3oSXbD2
LuajObnFYhgzcMF0U3iZDPcU4QPenRqiO3XnBG5cOrYKfoSSyyK5spYBqNjyRYZn0ouDIFAbDJFm
PKmwpA9qhIxrUBtLnZXadpnsvHYbK83AwBvJslTQqatr1o4cStRFvhgdSQNaqumd2AkVmIDa6vx5
AEV7ef8k7I24uuraNB+pAhbRBUlEUZ60iKgcYSfT1o6aATXcF1rnfX1/zGUWqxCNUhbcMBRrWeD1
nd5oTtvpIcuLNn731ai10DnP6tTkf7GayK8ZiLaieYE6/uqQG7J0KiT7Liy2dwc+rvkla0SBj7Oh
lPrBnb3wL4BAmOVRa6DkQy61rgH0ZZHjj0jO4YVpeIDg38w3qlpaRxHrdpAoXvNDN6L2c+ml3onQ
BdVlx4yLPXro8tXerPCrn7GauUKrMM80fgbOGFBxmmkkEnYtiLG5nia373/OrS1ES21hFoOxINW6
XmbZq6N0cT279LWbflrQn/4UFvljX4rlgaz2ICwbb9Uif0bjmXcKGtdydbx6q1C1S6eoR+JAGpnR
Bh2Ks8ppaLomf7CjaZaQZCb7l1rMkMm1OY7vR1XGexn61grTrF10BsAHE6dd/wiXRCBrU9BPtrKg
WgjVqy8DmO6L2arG3q7aOjCvB1vNuOstA8gsmhKxmXv/JNAB1DOKqfLcTJYoSOxkCGheNQfrAc9G
7bZz0ykj00mbNMVANitpByEJ9dNVqlkPNFNOez3wzeWg+v5bOsRFD/56OYzMNEol5hdOqjnOdxny
2ua5MLqkCOhK7Qq1bG45qC0q8QrqEmutInzOLUC1HsOhraifch1a/WksnFoGORi7+AFTkZ2M67cs
8/pM6R76V6SVYNzXbN0wjqMIABg3pe4BavSTxrKfRTZNup93yVDd9GqveLfoRbcPZeHZqd95Tkas
JDGOulVTOc+BUmfgABW4Ff+60hy0nWr61lcA6oS6z+IFiSLs9VfA+UoW9FtS2I22TIMMGkVQFaG4
URo5mTtxy+ZgC7SKPHQBAa4Gi2LDKVq4bxfNJXz5gGJB153mvC+681zH5X/vXzJbRwBAzSI3C8yB
i+Z6anVvTU48RumlqMsYRaKWyP25cKfZPL8/0IbDqEFYyJyoWHCBrys4EEKsUS8KdDBqxUko+Ona
z9IeTA9kx1JWBWzYofQGXv2MP/t4GxqpOAIlr4LBsuqbKjb6085PWrL59dZDzGVRJKIGC0PvevKt
2UaGXdrJxTRTrb+d0kkWJ4lwcROodnxfkzaHHwcjiwLb7jTnhjzYS7Amq6v48P5P2Tp4r3/JKlbN
OyGxzVHTi/sjTZr+DhJm/aSFcRKCszHbPcbe1h6zAUTT/AJkSr37euLLW0K+kqcXvSzqyVfDOD3M
ZW/8i039X6gFsbK/PToIF0i/rscievZmzKsgdZdWqvotkT7OmhJEra/SNzGxce/Vnc22/P71h10o
VlRwyHHhf1yPOWodQruoRFwWd/Py0QvHrDuDH+ufLI+c5JTUQzTRMComI4ACVu5SIreO1YJXw2MO
1hyQ/usfYMDAsmq4lxfd6sxjrbuKe+tRYW9v3t83mx8ShzOXtiLyhWsVIAXHh1DlBF+MSum/DWJ6
7svc4y2CvH95f6it9gHsBMJnaLM2QdDqQ6qdQ9SD2u5Fb2X03R3N3A1Ek58Muy0PmNiM9aGNNfNu
pLP5TchJ3PJvPG/n0y4BwPrTUh6jF0Sou2Btr1eW5jMdTFDul9l1pQH9MU6ZtDZqbaBLuwhscJ92
4Jq6MhzfX4CtTfV65NU3tbw4lG3aRBdQjrYeZGOZ0dwDAaB/DPNIOStzMd1lhgzjQMUbeY+2vHVF
oCCAB80CSSGXv564BnqV+msXg9DWupPnjPJxRmv5U9+FfUdraqj1nQlvLbVLbxNxZ9qsb5h1NZEt
koEUmatuNj7jiO1+bvO5vgvDZOxPkVsYyTGSubLHY97caZQqoGVybXB+l13/KhL1FOrMgsDnxXNK
tfvQTQWgNcxGkeLUM++218s4PnCtR/E5Qufun6hPhvEUZ1O/52i0ueiLyBZOIItOy7JEr37JJIaY
QqnJEkzmUAVFYZtgnzrsMpxekwd6TXvmKpuLTkdzqdZAbzaXKP3ViBQeIY+pOcp9WVQ9j7MbBm4i
xv/0gsa2P1PNOajI+QXv7+3NeZpofNA7ppKxRnqMlES7tIvjSzon84U+klQ/Dl5tzM8hqLPmYLZa
s+cAtnV30a1CiIaWFfTG1UzNyWyMyOqRVMu89nuTtqjwubPL0hqFK3eiqs1lXWx/4H3TALRWH7LS
izJp4InCY45b3S+EM38iftSjoBoNLjFQC3Pm06XQ99yOtmpiJK1E8JDyQX6sKY/CiqqwbyoeW/oa
o18aWjYcJ3WWxz5vpHm2NOHCyh2QxrqrQPgFWqdVT2B7LHEwQ1P59OefesGHU4/kZ9GGvd5gxF4w
SWePe6QO0099FrsPaCx41qmD0/grk3O183BsfWcarjwaC3qaDuX1gKGS62GVGhRfLOHqwaQlcXdD
b1gpoHSTue8gxDauaZ5dZI6oUBj2Gwm52jUECTIHyIjr1r2TALRCv3WiyeX4zu30JGWmtzdOHiaa
nyjZtCd1tHV9kRTiar3YkbLGq43tDWVa6ZVJ9FEr4SEznF4JphTEehdm3n/egGm4MWv2vWVGUzBj
uFD5QO36nR2/sew80kiYUw8CwLw+0o4ZKZ1BvfUFXn3iHh19MqMDCu96fcL7xPkL4MSi/r9Qtcjj
qNVcf2Uz1utCnXJQGtFQPdjwNE59Krp7yIz6odOUaWd6G9UKdBjoB9M8WjRFV+NJKJSlFL37Esee
+tQOUnP8qe+G4pxpva9CnPyoykkzAtoaffhBmzt9L3/Y/glLpYQHYkFJXk/ZkBYKkBl4CiCSi9GW
m4tznZtpdKM73SC/AGsNFT/rPe9TrEACPKd1UjU3f3ycAaiimEiYSWFz7TXm9L2VODO43Cofm5sG
VMddZ8Qo4IWwOfVen3cylY2LdAkCFysuCIj0rq4n3RRabBQt47Vc6b/aZsjQhrIctRoPuSKszMdX
sRjux1mfk52bayOoRmCL701pcwmxVnd4OJGaq1oB1tLAK9ZPDDdvD8kA4fL9Jd06OaTDiwrlAqZY
h5ih4VSFE4P0brkpjrnRlH5POcTyQb3S9f/zwWidUnIh+V7CjOv1rGJtRrxDAUTWii7ARqe4B5jb
nmAaJl//ZijKLOhQw+pYC0M7qLI2Zc1Qk5VFZ1fJhsBqK+WrtI3+zysmv0ECSygBpnEdwcFNQ+23
j+jshrC0ElO6h0b06sOUhunpz2e1tPMoIfHBAI1eL6BOD5XgV7ovWA4945SoZAeHPlRMVhuJH++P
tbX5ecnAw5J80FFYwqhXwVnZembk9qnyokk3FEHfm8LwFT0O1UCheHA7164+3lHjorH5/shbdw0Y
dPIllQ4qG/16ZDcsc1VEYAMsLxkQvu3Fh9xRf2FJMX2d5+5z2elJ5edh+9zFXvfn0SGWe2CuqX4x
9fXdroTwbOmkkXNpbXObzh7A5tJGu5qqYNp9LtIq1f9iSCrRC+IP5Zs3fEq169W4j7P40umz+LeQ
NcyXicaC7w5SfcYHwNoJGzY+LW8kIc6Cplnk564XWFjjIC041RcxmM1D2PbVh9IwikNlKuZNiDg8
zVnDvH3/q7690WBvUoJZwOwMu4bC1bnlNlWvAv5zy/Q51EwcU8txNH6+P8ybueEqwqdD6X/BhYH2
uJ6bkapFqVixuLR2k3/2Ss3t/H50BDq0k9Hdq5XhJn5bWHsw3b1xV2uqQ0QctQgDLYjjCt4GjvXJ
HYbqXCjlcEydRJX+MIU7a/omlVkmS3EAVR/qmTRXryebj1PvxaYhLn3o1IcuV6wDWvvxoWy76YMn
ZPWnVx3jkTItcmkQjSn3XI+nQa6EKRuJiw05vocKIQzV7zpbKB8SMDx7XrRba8oLuFjRUqRH7fd6
uCwhRXGGrL5YFE0PGb55B2xMy5ussZpzJUw7MLFV+PSnG4jzv9ARuWTZR2vcJNKdojCtsbq4yPri
BObdZ2HSxr49UMtDcljB/nPX5PvNM4xaIqA1GvhoGZM8rOpNuK01caE71UXzBtU5xJQ9nrlv1OlQ
d1P1+f0ZvjmJy2DQLfmUVLYgV1wva5+4zaBPpbjkk22Nxy6LzNwHTJf9cXn/eqA1aDwT1oR4SC4u
NdHVNwx/xCdH0H2fO0Uddx6Nt0eBSS2dfqI1qHnqalLcnClF9wFJFiHcT0Mmy1My21kQOpF+l46u
3EEYv92bLh/MoboPT478Z7U3R93qG+B/eOHA5b4lFk9v4YhONLvz1Lp3qlb5VCfd8f0v9ybfW0Q1
Xw262iboMpYUKrDjLJpqxlYUzETgUKDKju7UlN9knUe/Yg/MeF9Y4c7FurVFSaGJEaFJkUiuJmwg
BDciBIGTnFG24MRytz+MveLYBxp348v7E93aovS+6Zz8luB4I2Pi5viapHjgYkBaf8pGZXIOdVWW
0eH9cTYXdOk/odILOnvNe9MVw1EwF8UpZaL54hVe50fe/L9GDX9h6KFOgawsiMiqKPOdq3vZj1e1
3eVT/t/I7uqdqudej0LZ4DvKfv0mFlsGey7UE5QKcZPL3vsyG2IUfumWebgAj5Uv709968Cwe9FU
oPYI2nj5BK/iO1MOnhCJgePjYN3rujCf9MZtj3ouCx5MvfzTcJLU3KBDTJpOjANK7Ho44XFpc88g
oVSZnS/UsYBT7lJo46LKvjhq4z4MabinIb4xSdp9ZACM/Zuxez1qhkxK6Um3vAB9d+4TtQrP8OfK
OziWegxw2Z73DBc3jgmflToyc+S1XN9DWF/TY8Gj+TLJJuwD1ZDNuZe97vhZR3Xg/W+4fKPVJno9
2O/qzKtvWIuhabvCw/5GdNlxhDpW3zRdm3c77/7GZiXjpnDJx6DHs7YqkAVMEWppWJoZotaCHq/j
W0027T8LOBmn+FQper8FR6P7Tda07nOKfOteN2TzW2LNReiBkAXim9ffspG1llDQ5FuWIQhKGunn
qAvdGwISlDA7MOjvL+7mlyS6gsrFmKhgXo8nNQWCdW+UF5Hp9VHpuOX8lobTzTx7ZfmnOcByPGDF
gVEFZMRiXw+mW3UXWmFUcRElMpjian6mY6jeNrSZnrIpj3aO4+bkSLAWtM0iO7RcjK92juZEYzbM
TK7K+uZhlKbS+gJ9/xL7rdEzTu8v5bJU630KiZveM+VoKL+r2dlCd5q8TSoSDrxP0xRXwTl01E+a
K+VHHvX5GBqt89/7g25NETlBev1odxAULJv61RQjWy0zO544idA7Hj0Be90YUutH6RR7UiRbW5Nr
Dagh/UL1TWtSq4y0BtuP2VeXluNDYaSJclehUDA9EiOP4Q9VKqayBynfXFVYTgt65Tdc43qCVtUM
XgkT5pIKVf0CTgYP204ds18aTdgvdZg9QpOHs/b+sm48maAZEexYWLIMvlpWpzPnojHa4oKgfvLV
S6fa76Qu3IM7JFoehCXNQz+eXL26iZUii3fivM1JI3aCMgGKUVwE15Omf1GFmoIaWJ5XuY8HBT6E
eJu5vtI12lHGM869eW+InZR5azPBImOhqVzRv1l2wKvNhGtqF4sYpUN2cHEruzg/TlKNvkb4Uf/F
DBeawkIv/Y1YuB4KUppRxgKzOvg5+Xcl0+pDowzZx5lCwa1FsWAMMrzX/xQsywXE9l20JpD+Alt5
PaqrqKEBBA/5MT1MgnBCa4gIKHrR1HY8US9QjtIwu39wrMl20pGtL0oEDUZeBwsHQ+N65HLGvJuG
a36p+855BIrfBVGKGY4vhJgOOkzTg2eJPb21jSeNi2XpLjPqIj9zPWrTq8iFJBHzJc67gWU6PA84
qRzKycj7Q9IKe/CzUvKixV5oPWPL5fx6/yBtPN5E0Xg2UOYidV+XXues19Sw5heU+uymd0mPDS70
QPePZbkXZVydl5tQmoxvXe3R09hsagf5ojpy3CaQ+STlbTM3WXVMYDJnN+9Pa+OkMBygazoxGI7Z
q7iS8os+2padXuiOsZOqqov1Bzs0wxnKVpUjEvjnF9LVgKsvOcOhIlVGkltyyR5az1FGXype+yIa
8r+mb6ubckzKX1k9zB/fn+vGvc+RAaBBFw7ew5plikm5nmUOWk1G1LlYSkrpZqdy1uW32hu8f7O0
sHY2zcZhYUQ0Cam+gIVZo32QHh87szUzfOGb+INqxI55xHsw/5lQlPivVHr8uSq7j3fWeOu0vB52
denLvi4VDfuNixc1PytROfel2WU0QKq+/inC5h6Aygera+VdqSZVffybZYb+xx8SlnV1pC0nPdQ7
vvCMQtQFUNV9XUTTzw4y9tnsnGEn2t3cwdSdfjM/F2nb66sBGfBMSYcsxzqmo+tTTUQnkXbB1g8b
6PdntvGYgmWCwg5sDBWIdf6pSRmW3qLPj/fBXViL4s5ooLD7rRLJMza3HQahcejeiejPgZ7LtfB/
Q68TUK928cxrUc7WsMjEGaf2nKOnmNYLvsjjzopu7VraxChdgEpYsqPrFQVoiwhMZqaXqpB9G6Sz
3vV3ep337alRHEQNFL0OaTlp1vwXt9Ficr0YyNHEWCNMSxl5lEWBs3KWpvvRguHmgnj+x5St/PMQ
YSk803/+jSNaF0hClMalFivpBUBjc+vWc3vbIxTxKUeh/Pn9bbO1Q6lQUj6gege9ZHUcFchGGXaq
qBLaRXp2Z+g9YybNp8ThIfmboRbrEQiu9LlWn86Z2bgEDlw4c933fp9N5smOTdmf4typxp17Zus8
oE7y/0dbhVn4NoxISiK3qONb2vpSgFR61MLBDJIc34HaGYvQRwfZOQvUgnZCoLdgBo4EzTXaBlw1
JCqrudJyUdSoZ3Q87DTdx16NpmurL4ay6MfB6VXDUX+gAmd9LpLWVgMM0tu7PFPyPSO9rQ+M+hbx
rYU8MiS56wOj17Tz0zotLsXQosCH08w973tztK1sF4K2OZZF4RlgAaivNVjZzjrh1BqO7E0dpX5S
yFQLRNKCFq27ek9gcOMDg72GBUqllqxzXdizQT5nnXSTi1u2bmBnjfeIu2b+kFvpMZO9+S9igOa3
Dn3mPUzhxh1EJkjX1EH4fbFcul5SS6/IzUSbXobErp/w6GiyQ6hGCJf8g6AfsGN0ofdypa0xeaNp
orqA/t/I+nVOgkhyp8aXsJXTY2qZ8XgWUN3cYMQDTXlMvFCvg3KInWGnMrQRmdDaQ0cPvPsS/i3f
4VW+MqO9A7EOQ6tQZO6NilW74qP+MN6kXSOeUmBXezjrrRGXVHRJgknx16qweaEL2apRdoFq6Ryj
1PQ+tCg3w4BHijQvy/H2jy8mviJfk7R70SpevdLoJacoQ6JUPALw8T11FAcB1Cg7TrDtjZ3l3Dgj
wPjpW1KPBj6/BpK5yKKMzrJtoeoO6m0mkYO4K7PSFS9TmxrTn0Z5HBB6UOD3bOpBb7SakgRYhK7B
VCgHjwwabz47DqrIEHmQu1mEiIc+5U1geaXz7/ur+mbHLhuGR4yEDCcUZCiu9000TCpixZ68RBqN
8MDRUgQv8ClBbytJ7NEItHLuTlMPBPn9gd+sMAMv5SEwXODZiDWvB05L102qsRiQ1O+ax6rq7yKJ
krE/VcXwp7WvxYB+0fSlm4FeybqwNyZTE7Ze7Fwys50QXzDH5yQCyez1k7MT372dFUPR++XCAZ3G
Lr2eVd0M1thrqXOR9DiHY6UguIEtqjXeF6WZ7WzSNydwmRYHgRgZgA3U7+vBRAo2ZU7N/LvrxvER
48r5P3Owp5e4Vauv7LPd6PXtZmFyOtUzasPosKyZirMw8rbpsvL7EFvF0Wxa1Jjmwivuc0/MPwZj
GG+R8fT+Yppk7SDRABGABNOvpxmGnV2OXlN8h01vH8pSVVQfYHruo3BQ3HDDd9pfjYhn7QKFWTbP
9YiCk5jS9c6/F2Ie/BGq4mPhyOgxntLyJCp37/J+80gyBFEyBH7IcJRNV7tmMmwxKKNbfB+hPFBn
SpQjjuvjV0+35KmJI/wki2xMSRO8cI+obTKXV6Va9OeprPNSUY2mHwbK8XquRZnGusvEPgut8edy
Dro9+6M1SJiABoVbmkC8ivCj0Ei4HgIpDkXaraH91MZ6OlWN6L5T0/uhT7MKz9KIv4uxVU6Zm0Hs
tbT2IZXtp7mwuy/v3zi/DWRfT5V7Bl21pYGyYBrpv1//jrLqgISoc/3D0nNbEb6h5GN/HxmxRK1d
ehUwjmq2zeSImIY6nbwsjYzWd8I2HT7MuTmbNxFyL/KfrgO4cyg6z/3mhHbzy8kAcGUL6mREwD+p
QCywzl7/1Aw2RquKZb1IpVNbXzOL/slA0XtPyfc34PV6ariTAYGBE7RcdWvdos7uBpGEWvJjHNwx
fQLS0P1Ip8TCScsLAYZPjhodM3SmrZvEqE3jWNujmhvHMinz+X5ShaZ9dBIlzv2Z2CRGRS8Fv6sX
ySzO+GJm4ZM2m1p1i8hWYd0aI/o0t6LQC+1TlvGXjt0b1o4q0up245XnC3HgYTrx7BNDXn+tuW3V
0HHq6Se6WdUzULhE+p6GOUOne9HJLvdsFynj8D9eLeJCTFiao8uGZZuujqFIhlLJIRv9sJBOtM5K
O5F2+aCoa/tOUwbdfHBAvmiPDdHAwUMSaDpaYaWV/lKVKU5NGrk/1DhWtEPoIbnge+XUu0GdwJU6
pUrclM9Fm6kZ7vVz9MGSUBYeLLczHBA14KrPsVtr5UtrhmF034TCnOsP89iJunvsiqk4mwZtlOc5
9aCNZpUsLLrUqSIKvzGbsT/TcGnu1LQsWr/JRy35OGvR8Fjaje76Doojv+w2TqB2ms38xSyRvjq0
Ss9pzJ28PqXTNPY3XaFk4blKe70NxjyqHlAGr9P0JIU3yrvRnRsqbYMxhfZThUfzPxnlr953oOXX
RwSZy+TnZE6I0bdZ7qRBjn5h5I9arpjpyc6HMPkMfSH/7k0s2X1JL9wJaqvI00dRC7RBKAqYdN/9
zqot5d6oQ+eHQ2AUH43ayz/UzSw7OOJhap8tFMeiY+tNuXk7uokmDp3eFtMRg8BBHF22dOd3+eg9
I5KqC18d0FE8w8nJQn+y4NoGY9QazSETxtSdoKLI5LZRqMdAzZ6V55ZnLLypoE4XPoSRMf7i1YNw
j6Vmx+6hlQBYH0pVFXnph6iI98dIy1RMDx1zdO57s9KcINIRYwtqOAiwWqbR/YZAR2jfO5Pu1V9I
k0z5ZFVWadLmn7M7XUKE/ixiTutDUzbjk2o1Uvq5FSceirNzE93WvT56PH1NbR1No9KKsyI9J31U
Mz2znwQOznlgIss/3wCHTz2/c2MEpIu5hGGMsPt9Ium5Bb2aDuWPCCExGYw88L9cu3WmoLYr8ZGL
c1m11IzGo1khknNvQI7Pn5xqmP+N5i6Wt2FXOSLzU1RXYK/j3Rk6ui+gJ7kBr5U9nSMMboqneVAV
LfeNjGtVHJQCDvSjSUgSfsGOR5O3dR152qOpNkp5GxZVM1aBIeuy+BIVhRKdxr4e459ab2Pt2qpO
jjhw2+WhjrIkCYdAHTFR02+hEstY9wcNmRU9KMBJW59V0IX2fVGBorp16ioCMtqrTh9w9GT3RXUV
vYxO+mwYIgqGBPV5f4DyFN4Ngz3idNIk4N1hw/a5m6J5ULuJ99KEehYfdHsKqaDjkHQRUxypX2NE
i59n+n+R3/QAAW8TLmXthF2A/r8QvzEsTKE6H2DXTv1R7xvV+EKuOQ0/NUMYIE56VaZfB9FbT6YC
k+PBkrxKPkgnJEJcN1KbuzocvDGILL1rDr2H+Ls/6FWhPqd1kf5PUvO3nlQ1TC8TFTzbH5W0mIMq
TRFIRzha89XGsX/Zc2m81PD5NbZ3rDUHe5pTKwiFMeT4Uztt61e5iweTXkcz6uJOW2Emj1jlKTcL
MYIpmhMtaFFH+MfV4qkI2kwpPrZgE10/tit3vClpqkx+30bhCEwe2Zm7Gm+p9qTGXXw7G7mhHZqu
mxTfm7qpQzhOSaV6JJwi2Y+Gwf3QI4Jb+62J0S10IKuKz4aZ6mZ2xIpHsU/NrNbZbQ/BpQVugAGk
9R1lheKfsDc517nMW6hyjdebH6CRdfIub/TQfBCtnfbFKVVn075LmjB+sfJ0ag/5bECPtRrdRECj
jqwv8GjTAR3eyeldH5nEvor82p3ZkDpK3B8iMwu7S+6Fbh7QDtJT3AXVZXaV6JUD7XtdnHj/MYwV
kivqU9Xr/Y06lDrpWhPizo3CTjEjhpSH8sPcxjC+cxielwa3jf942Ey6ieU0naB3luo/HZbJOpj1
GTQXuvx5e7bEXH5UvcyzgspuUutojKYUp4mnqw+EXZvjSaF/mfhOhoumP2WY/NzkdEPAg4am81IC
45juh87t84ObW6akjelNeJhWoKmHuevKhyYD1nUUdjLat6U2sJ+1otJtH5h01TybSZmIM3Cl3j6G
agnsvBWOoj30PQVu7YDKU6T9mgqZY02h1DM6edaY5vpDtBRMafhHrKfHmyGDkDxGvMh0EFVyRr3K
VJxDLuK52Ekqf9eurp9w9C9pmNDm83BQftM5aCLXonmQ/oziTnlOIax0jxz4qjpoRl64ByuiynYu
rd7yPhQFhM9jrXZ1f2yimZc0M9L8h231YX0b1r34YoLS7KnBdV7/XzjEbmUe4OfK5NugxKp6gutV
qLeJ17T/1qVt52x2t6juZ8Bn/Q0PdGnsYBDfhkT0KCjL0kCEc0fqdx0S9elotwiZWD9nBAaa5QrW
oo+ZHjf3g9I3iU8ZsWqO70fNq4yWMMzBhwttLUhfzsJMvh6zkaU76VAKfy5XjfQzGl3JnVTIdP3K
i+Se0ueSC1x9QMwoFqCxRnWSwuG6ygPCIZTehLlvivVEf1NFXf6lrrVIfgiNkFvaJRDQfOIFezxV
XWcIvyil+4dKLTSK6WbaWCYClkctZO0yanQ9Gu2xrf0MjTxhXb36gqQR8iiDvae++eabMhRFbXoV
bFwgZKv8C4JJGked0H/yrpWXduqiewd/kh+dQP/8LDQn27O3WWWbTI5eLUpKSEYtNZg1MD9DGy0j
KYl/ebkZWz5iYMOT1hfaQ6dA7I4EThNOJXDWGDtN7BzQN7vJW7TIKTQRYeN9soYil9ZAD69R0l9d
J8Y6yCY7+V6oOHHZY57v5Hu/oSGv9xLnDOoYwHV0hti864Z7NMxlMceJ+nNMcVE7CaGV8uOotMN8
b5HCDEer0Wb1AeGO3DqUeu7+AIXR6wFNGCcPJqysx9xPCyyuP8e1QZZ+LifCsSddlFK7yafI9p7n
mhA98VOFiK/0hWHE4n/JJEKL8LyHgDD6FSoGyVfBS/b/SDuv3rixNEz/IgLM4ZasKMlBsiVbviEk
WWJOh5m/fh+qdwEVSyjCO/Cge4CZ7lM88QtvCLZ+MtXZV8dOs8xTQScmW7VVlUckIXvFNfWqAh5Z
0i0jvSnj+qrIwin8qYvSEN+DXC3aHJL00BYb8NVy4EnIjUm2J7Tej4+ZDm7ULSJfxSwZ7WFpa6mJ
EXdegySctUM8d5qw7dJri9I3Wy2t423WGd1QbNqiQan52o/Lrr7TJ54wpKiCLH+2QmHU/1i1YqfT
cGHX8XfARGhWnl4oiPbGUS/68bGUsPCMphy3ozDC4HrSnrGHlFb6WcsLBSVZndR4BjFC8z+DLzUi
HJQ+bORHqSBX2JljEuxGKVG/y6mRBnvZnrqNaqda7CahVgVubRaJvr18hy7POL8BCTwOOM2dua22
uEP7QJaC1MnVx8AMNA/v8uRn3hehqxayTsgxa8VeHvCs5PI+4vxGUFyday6LkktSKq1RxbX6CFVW
9aIGznkaimjXF76PBLY57ZGIU7w8ah6kSIqvlVYPPLtKld3lH/LJlzPzvB+oHVBiWmrOZkaY8Vak
2qPfRNFRrjOyi06Mt2Cr5Ou2afvD5fHeERgnZx4LOqo7XG8zehXF6NPdJUarRbzd1B/H2Kn/Wk1q
fnXIe8xrGDOW7EZtbDubpkE1cY91mESKKySxbdUORwa/B4KGWCWU2su/alE3pT/Cj4JrCVWBSi2v
yumPwsqEhxL+ySNwn9BTEYvZ2kXVyu7U5f2frBgmazcJzZd/XR532eB8H5hOJYwa7lxu+8U2qJMR
CBtX8mMY2v4DWBKRbYRel4cqbDRnGxbhOG0SPw4fE6cQv+iSxlun9GXlHwOXeQKg9nELA/IHmbSo
5ehOVMRGPxiPbd3Z32OhWp7vhGZDEIi7gKvYRdLuL3/7J3OOjxA1f0S8sbhaznldSrI0IXj7WEbR
W9zrxbWsF1PiZdCqNhTqmgf8jdR/wwfN842uBcxhHR/I+UNPF7pTKEnIWWviKtbLB10OVao90zTc
UdrWXRtq6hoN5pPrDXTiPKloAjD+fAA/9P0cYuy0K3PjMRf1JLb5KKZrXFusyUXF2v8KDqtJPC02
ut6DiVN4stDGlTb6Mp6YPxrtCUrXqLsSLS0+utWqRk5rPlpGm3HfAPK4IsIrvIEkayMnieJmkZZv
xsFY81B6n8/FaQcWBaQO0W7iimXhvNUosGF9aD9Gg5/0X+KcHXEXproB6iMxVLwq8iERX6F0a95o
tra27cjgey9G1vtrgWZXeMziXjp0pt9ObxjXq23kyvQbol1dW8rwMuh9g/VD3oTK3QSDwvaUcApu
5b6f1izRzq9KmD40qdAtpq1qLK/KShStZBUp01jyhCPe2sRuiBARqAgnSb4qIIdWgrHzvcOIFtVw
isYzmm1xKs1A95WG6vRj18MrmnSp+T1IDb5bYZZdod+qHGpNHvclT9s+5SFduRSWsSCYU7qeCP4Q
pHFe3t+wD1sXN8NGJzc2H50ubPeqXTSbIHQGNFqHaeUZ+uQ9ZDCOJNKhEKog2p8ek5Bq6ugPpflo
9iKN3Bbxn2PjKC3E18rUm01ntylVrFb5ghl97hwajttWpaMFvC4qi+CfLyd+Ds8UOgNoTqHwcPpz
EuwOu3RUzMdqVLvb0PSrbViO6c4KkcWeII/urVT/R71FLof/JpwTijA6kOrTQQdI8RFlEvORENHa
m4XcP8eWBfijhqLzby3X/zsWehmU7md7pcXDQ4lYq0WcmI9KocYPPepzbq6O8bEuinxlbc+vn/m7
UMuYX3zS/gUuoHKAX0ms/GNqdphU8QK7XaAKb0yKY2QEkhdMKN+pRhCt7N/PB0Y7ETQx1DVtcfWG
GjUhvTPMR6nHp2eIuvyAlQNWUrkzuHBxt10vnnxkgVfu2/dzeXrrwVJlUB50Ykp4CKcLaXRtBLKk
Sv/og2GVP8ERO4qr2YFC07eVU7cw6PPsxkzr9V2V6ZW1YW8lygbLwj671kOlYcP3JVXkGq/PrYY5
irZytXxy4OgmEuHDcQHwTDPl9Deiw1MkRTZof8Ky+eP7abIzujj0tDRVN0mAsSGYS93T66l0q2BI
vXoInH1M6W5zOQw4v2R0esEzqBNNA/662PRNJNdtGHb2IxpT4ZXSdAPmuZ30NPaGtFZ9Og85IBCj
OkiRBsIAbfnTbwZIXmYmGdhjQgfi2lc0cfRDIwZcL0sPk9IkCASKtVM9L/bpZqBPBKZhhskaiB4u
PjCeAiudzC76I1SN5gXt98cWd4eapEpvN6Voh7+XZ/SzAdHAmV0N5qLF0tSHClcfBroc/+lqY/wF
ULfeOkKV9xAXRvya5efLw72D8BYfyI0FUo1nZoYeLM439FqrbC0r+FNFdmn+KLIEhTKqMbV8nYZy
5EolpVF0mP7WQ+hfCw2zRne0GmVfEvNuO7NOQEz2UZvin46L/e8SNuvKlHyy8GgYg9qjzwvUfRkB
jc4wapFf24++0MtNYRB4xUOTUktJ+hc9a21XhDEPzOWZ+WRr47UGhWwupMysrtPtJtVpNWHNzaja
FB2zIlFvJmcwfstSXMcrCeX5XcfeepclJNoE37IcC7heGmpT/Ee2otir6qLbZ6JO3Zzw/doM5fZu
VNrSCxLII//6ldAYIEzAPMIBCIbM6VeWTegjgBSmf6apsDQXfFLu9XUeym6S6WtSpZ9sNkYDQAeD
DBEZjvPpaFIeW+3Y18kfjDhl1cubaii9UkdJ9LsUY8+IYk6GQnUz6LLvSUXXBm+wsYdvJT1Y3zVU
X36TW2Fb12PZVeM2TPFK/5k0Nfv0H6eFXAoMtTUbucDhkRdvQOQA3m38JnyORh4dr8DAdEOUPPpb
lHXXkBNnqz9HKojLk8KSwXLoT2dlSjKBK5ITIsniJzedmaR7O8vokDM9Ln4T2r0woxut7sTKE3t2
18xlIgoIxKfKbPw2H7wPIWKYD1TK6Nk/xbwPT5TopuuuK4fbMq2GJygga84hn48HfIs4nOrUUkWI
MpiGEXaiPvl1lh/UFHerbsjTbY6uWuUGyMquVKc+G5AMxsEa553gsbi9LT/to8gf9CcgGPbT1A3m
9zylOyZjcLjROnwkLm+b8/oI9G9cjkAOvWdtyyBwUuRQtIYqvdiZaM1N0VcNGY8a0gL3nSi/1kSY
ds+pMlqGdAyhGRd3IJ8bRHi0sQp2kTZ1lThkyjDWK2tNPM5qntz0M80X+VUeUUs5j2sAk8aiGbLu
BVRAKJkb1alDIqkaJqnl9UNuG/6NTe1mH0h2On3TBb0E2oI1yZ0UG6HztQzUbKMLO7c2g2Jk/dem
BMPp5pYu1weRW31+HKQgpHMCZ1u+IkNWjMNUR3p0EPh/drte7jLpd+O3AB8pVGrp1ob696IRK4Qu
sTPRed8pUX6XpOhYhx4kz3yMt2apiapyczrH9/RvpfG3EzbWo2aQGH9R9Eh/JDaP05dJ7/BPjB2U
Zj0AC+lz2AAZdkucv39JpRPWeyeokAnvu2EMv1eqoFTRlBr/qGfIJCOYyNEF7Y9FYBrRnRXH7Z3f
wB85SLmf/dBBMo2gmkEwbcbYog0oJUN5jVuV+nNy6kb5M2aTI9wiSbL4W0c36dpEOjByJzqK6WyU
YWb3tT7IMuK2NSg3d6otqd/UphbfOLBa7SsUorTWtQJJ4LOSiiR11ah0miNNt7B6rTMqR15dKYJ6
/qQWdzGUY50mfZSkN1gRaTisNo5/b1htne9qpRixkTQTHYWgPpQ2UQEFYI/3gnTjZ9ngeFGPs8xP
sxpDud+2elUm+RbbS8sKsREKQns3AF3/PUmxrL8kYRf3uyijyrtzKkl70yN/KjIIS7ZDwdzsAUP1
Kw/w2bU4l7NmpDcNFZpE79W3D7eT4gSYgJby+MIV0exDTCJ3kd4EuzmrdgVNyo1UYeQtR32ykgKc
jWxBBgM+Sx+VkgvPwOm9WJioDGQj6HmzlzOxU1v4Qxuwc8otrcriXoDOQT+f6mfh7BtM3mkcXL5H
zkoHBB5QrFGUwoEV3uri3hqzITKyLA/emnEwg1vNbuzfUq9MBGKZ+AatPI6vp8oX2zhss3tep3Hl
IjsLuUCfUjugkQVC0zwr69O5VXISl+SZ8F7ZRzi9BJsyH3PNRaLkq5RPpU0z3SnX4JLLC5tqIpVM
Am5C7veL6nTmU7tqhlIgJjqiT72rprE6lqpd7lM9H+4co0LC//JMzxHHx0uRJihdQUgq9O1gayw7
Zm0aIJNrDc5zUKKFCIaoS11pJiCsGEYso0mKQDTKsI9E/oDgfikQIEt4EvPKOs9UiiJXH/BYNYog
ewV0Y/yjniYKT0SrczxJ9KLy3+ff8uHgoNbpj5Ha+89yUUyHuJ6aqzqqMORE79ur0JNdOahndfD3
AYElUfXgsOjaIohM7ShNI6dwaHka4a3VOd0334Zs3Ml9cxzxaQtcv6RmkIlSP2pV+aQ2pXS4vJBn
KfH7j4B9TBzFziWwOf1q0SklbdHUec6qVhUb35zQeSTCuw+bbrzqR1vfhmacvPRD4L+q4dR/S41c
zlwjk9ccdZf3x38/hdyNUhgyssu6aZq38jA1nfNcOnZrHp2uy4XbtXh4uk6PUM1GU6qJ9mMR3yrt
GNxenonzLc3yQ6r/f6MvLg+0tnSjRdbzuerzaGPW9hh4Woha3Mqyn59VxgGmzg051yCWou6jpg69
09RMeKomP3RHKDtzaow9T2N/bUbOtNLm+Ww8sCvwnFUTMO6Zw0hnm6PjjPbz0BvaTzUb7I0zjr2H
xYf+p6lEtPJ9nx1ZaBtExhxaEBPzPH84Rt2M4R2ywHlOA2F8VwcRPOahPRwnPU7XdMs/+zY66ZQa
Zn4RxM7TsRJBRCjwCX7Gbt4a9kVrpteFFtmTK6WSg8Nuamj3/7xNCMEVspv5fofcdDqkruQ9tnmF
/yz5Sht4Nd2rYCcnPOUrV+wnp4GB5kWjUwnneDFQieDiqJeT/1zLZeEVue8AsCmlrYm/7UEVY4pj
ui9+xrGo95c/8ZMVVGXFhqaP3dRsHHj6iWrTT5FeCedZ0frQwdBqirHd0fVpKw/A71aihuWbyalH
dpIEHsIjol7LbqAZqY2U4tb1nKL7WM8F2TF1a9UMX/xSSokimswNNMf/ffkjP9k6XPIOp33WEjoj
Aw8Yg1FhNpheXwQIShTdgVRxOEoDPAcjaf+RmDa/LjT6Z0oMKZx25sSGjq5IFXmUnmd8xJUEH2fT
FfCntpIdxTc6s7DWbv9sGWepq1nQZ65QLQ4ibafY8VEpeQ6qKQw2sGcpDqhmnHt5GPsru/WT25Ox
yJQ4+nNfdfGMpEYf1mXY+c+5XrYqjWQdcJIyTPLK7fLZbiHuIN+ne49RweJUOJ2otGSy/GcrC1B/
Vftxm6RJdEXf2r+xKmwHxTj5h8t75bNBZ7Nwnmhod0iTnB6IofALJ8GC40UiU/D0VPRbbJfNQxgq
1aEtW/1LqUbxyik8HxRJNIqZlPCJZ9k8p4P2fidHvmwGL20UQoPNjKqjQwQdbWcPQXWTq8LByxNo
6ebyx56vJOPOERB1rXcC0Om4VKzFEIQWZyJpNOFWLAQhCSWjt8vjnG9PLlBkmIDAOOwcY7E9sXUy
s7pow5eht5wbbcxGN+4t805XJWf770MB7pnptuQGMBpPPykLoiTGOS1iqD67GSU1/onjIthmJCv+
+VoBzzMXo7BeovO7dK0OqjqsbVnnqxwt/5JJtXQcRoWj0IU3dlgXu8tf9skmQYMDliZ3KHfZUhJN
90srayOYO7VcG5vIGprfjqSlx8yJI+CX6MbUWdGtnMFlmsUk0kFBD3xuXdBQmV+uDy+8YTgi1/Mi
epHpOO81FX9ATcdcKBoT7SsV5gaG4aA+APIYtk4imytXzWcbh9BiLoW989IXq+lH1WhhXBm9UJ3r
jjyTsadbeXpnTd0/GgJyafMfKtlIoHMWAO4tvrSwO2Myq+ylHlKt2spZVCTf7SaX1HsqVM1tUKLL
uaYtdf4y0QWlY0jNSSXpWbYOszJJgLAXxYvSC6BgWCDfUhfSbsYhDw+IaQwrt9sn41EnIHGeXcnI
3BcfmTvmJIA/FS+asAwXIGyEfGhfN5t+7PW3mDLxyot/voDzK0hDChk9bpqloC7AoDgP2iF9kUd1
2tlFYN13kWZ4tdJN/2h5wvJBryOooBsBxpOg+3QFCSOKsMcQ90Xy6RT8HBNB+u87fiYdC+gCPy8f
x7Mvm/M4YsJZwIpHcPllCEkGZa9Fzcss5/SnQePIVQhQeXwlrfv/GIvMzCKNmK+2d/v4D6cQ9Fhp
ylPUvmhyYYASQL5qy5sIwaOWorUWxNk9QxJObXbOjfiyMzRNp8NWrnx1eHGGur7R/Ajv2LI3vg1d
fOyceBupeXK8PJdn7xAAKXDl4NPAR87qVKcrV5SzAnsQqy9yIhO+NBZuRFuVWuHt5XHO12ym89kK
xTLEM8gkTsdxkq7uyNPUl4YeBbxa1QyuwmF2eEplZy0KnP9lJ3UT1gsSNvADkhVK3oswSakNOC+t
k/5NDWxx0zA37qn3x940pBYA0Cj3ILI52yBR87+XP/Os2kCDjOh6FrJGYlY+g+lrg6llrejEGyVT
8ylC0OyazGq8q2LYRqkI+r8l+oA/Y10ZrnDnsx/UbOxX5vq9+/fx+7m3LQ1J67mQDqNsaYMX5dLg
F5PRvOJ1i1DeZMa+wPS+DSrqYmOLjEkko3HkaJN+L+lZCChu1JRD1hsioWacqU9NApHimMpKIa+8
pWcIhhngTxyOFi19trm3c7oTtAgZziY11FdEibS7Tve1Jwmk1W8q3iLzUgU620D1aFuZqnFdxXln
eY4hKTOnsZiDCb17EFMy/ALD3w7bleWbw73TmUMbiGcX+gg7lcf+9Mcpwk6bTpnUV1k0zpeIztNv
xZDSylVrW/vWwxHsXaepHMvtKddnLt0JLLs6UfaHRg8hz4Z6FRor67l8OuYZIxEmEiCrAVkx/+8f
7iCrI07sElN5ncZ0eDUqpXgzUqqqOqt2hyiZuTYL81t0OguoMlCjnuNFYFpLrv8AsSjDH8x6jQsh
zxZOeWN4gZU1bhXWwbeiLnP5xgpH2dXTGAuMgqf6zs/1DisBJfubj7Qtd6HaZPHm8vqczwSl3zlZ
JwGiWbssiNppgaJEq/h/k9Z4khLTp92fd/2Nb+XlIYvF6+XhlvcxlV58BWDls9VmGO1iq/pOW8Oq
UYPXgEfAneSEhohUSdeirJtjr+Xdld7b4crsLy+v90GxeKLCD26XzOR0taHLhXDMGLSYgKzieaPv
aXk5EAIL5XuLtOl+MGrlWAcwei9/7iezyx2NdAWFbig/y6JLP4WVYbRS8IoeUf9YNnaxCeNIu9bb
Idnge3+4PNzZ7CJIhqwotzSvHW3exYcSKclRFMfxKwenzlwNAa2XQWvHGnGOrHepayHCa+jdWp45
r9rJ7mbcWSl2ZiJwTy7VqRWMaVqMIZJXkXJ0YG8Vm8ARvoE3Ku/ev+5YBqO1KQNOYznpvJ6uZiks
tbPzNnkFWhGNbgWnVQJIQPUD/L20RbJDrFmqfPJ91PHJv+BXoHS+DI8gScY0yrvs1QiC/CB8276G
DewfpwgI6+Ul/HwoALg8NMjXLAFIE6TuMpHL7DVM1WibOYq0G0JVzaElUiBYyUjOtidAEAO50jnD
hDuybLlRhYwVSRL5K+jF0IuSQTu0NKP249hJ37NiWiu2fDreu80YUvichvnjP1y7cgOqKVai4jWK
jQAtiLKomqOsDsZ1IPJCQrJU11agk2dnf/5ETsN83dBiWzIYkpCevJRY2asZx8OtH1flFoM90xVt
AuBGrtXmptKNBJ/Xsl8Lmj5ZS/YKskfsHQKIZdAw4nUVB1A9X8N2KKAzYQp1qKs+juh0Z+b3yxvn
k7llMLAW3OPE8meGQ7kWZalWF69TnmjbAvvtLQ/fsO9QX/R6WJwrd82n45FM03rRUdJbcmIyVW3D
MhuK11bE5oGCRLKZJpF95+HKDzXP/Eo74Hwy0VUCtTYD1+ZW6bzQH/ZOhbd40GdK8jpZvXxXBS0e
snI5fld0vdxensrzkBPhL0T0kP+YBc/AS52OpZTgOwmW0tfArkp8diY1RXPBNn85tRrfYnkNZyyW
K5BTnfbNhL66q7upWmkhnk8wP4KwntcDBRKi4NMfQVVylOOx4HBaU7w3kiJGbiLX/lpDmRxqp/hX
tA4jUZcEa0zRAEassxgP/eKubKQpf61H/aluq+YQaDxc5WRtIlKl3eU5Pl9Oog06sZQlSaRpg5x+
HRShNtF8qX3FuN7/GskTkjWxEx11rXv995FAEhJ20NyHybcogkbOqIyNJLpXv1fLm0l1wm3fBdEO
c26xvzzUosAErAvZU9CxQBgUwNNLbaVxqpHqkDL1LcgLHbZprW5rxe7xWJYQeAlq85hhRbsJ+yi+
l21Qf5eHX8KR/ht/Bpdx42k0QOZJ/3BGeiCbqNQ1yhvUB13fNnalPjR60+7zoDc29VjKN3LgP8q+
ah9AcAPCMadpp1v19E1usrXrb3H1zr+Gagk9ILJ94pJlh5bWLZBppVHfVKmzNsgaQMEwc1+7S3zN
3te+jvBBVvuKGyeiWwkS5s36ISL5b2wk/OhSz9fFElZrDrjJqEGuvYUDDaegLaYHNbaklYLQMi38
b5j5A4lHYCIu2ZdZQxEzzxXtrQHzc0ScRXNxfkM0RhUi3Mmjobp5jKE3gjDTl7iWvmoIjR4jqzmm
RV/+AD8t1jxZlo1xfhNnisPFTTlbemqLspg9tIMjZbr2ZqrFU11k/iEE4b7jjXxsrdgWroKu/7TB
6zK6q8YImkjUAsTCJHsFgrY44v/9EF4I+BFUIil5nu7GsspRH1RT/Q2YY7Stndg8RiHKp1KnS9uV
nT/XH07Xm4yO1i29OP6cZZlt70SzplsYuJJmo6JBtfC665vgD8o79XGqp2iDgaG/yVC73wyST0Eb
1M/z5V+xCL/nD0bLjURc04GMnMlGKYFd9AaIncDV49q5am3nthQ9oj6V0lY/YqHDMq6zdo0C/Mku
ROqMGSbIINxAYuB0okc/LqRERzjEHbToK6ISfvqlhQqDFIk0vtXpYG8xVQueBlyI4DMgQ3Q0Bqn3
WvRXKy/q5PKqr2m2rUSXn1xH/J5ZDRElNC76JYLfSYzQdFKBvCvJivwlGNrwiHqZ7baJNXhh7g9X
AwInyIek5q5TB0xerFq/Hqdc3Wq0qx8uL8/5frQBohKPcV5Rhl3ShBrV6cxGLuLATQwdoIyj+99Y
FOjmerHGZjm7f4huQUvQ2aBWTJ673Pt50UtSbXUBvSG0XkCXozjUlVlQrlx0Z3uOgdDUY8/Bywc7
t1h7q6+GUXTyEKCum03J1sELQN2kDVJjtzm3s+mC/sMuulVRC1m5/j4Ze/ZqpotD75QQcDm2rVZa
OmhK4Jrcece89rMvml5lXhiW+R8Ss+F3bdtiDan/foOdHHbelLkeSDcHqUtAg6f73a/MsC8njf3u
w/AadxOFVvU6TMvge5RpqLSlttXIwOfBY25GqZKdKwUn+t8QtabCq+LAzN0qL8bGVZM+I1EeFMK5
2EWGJNK/Fxmicx7CJo3uAiY2i+0soxE9GXFbSLemKMP8yoilTkaLIAKQqZnySOqgDOhJla4PYTka
PF0L7GfEnPLfYRYiVWlOltDarT8JWys21KknKFUCOYzfl/f42ZtLpAOTZAZBMDXO0mi4MxDF0etM
DdwQulN97KtiFB7qVJpzY1TCjo7wuvprdOfKbFvRsFl79Oe5P1kb6DpgGO25iwiPdim9bEJJg4rU
44HZgI4bXUC6DTV3eAeyVzh5+2zqgbFy+599NGNChkfxgygP4M4ilgTVjuhPh/aTqxvF3wJnuW85
muk0mXvnSh0GjNNhIuzMYTJXTsAnX0uGgIk17SuoI8uOIqlcYjgJio/uKKKD1QRVcghUdQrumkir
9ZuCiD1byQvOTh39fPQfZ5lSepgQZE53vxLobdxS1IxBC+u626CX2HiKMJTMzfqg9KRScr4IwDb+
ylXzjus7WVuyL/CaMwsR1Av05NOREXYqnEzToMM0ctfkVwOpby28stWU9FeDLgFoaL1VmoONGWLU
eJYN1OhmMKO8/WLlPaHAjuwfPQ6BOuW3tp2k0FWECmQ+k7K23NhOo+9DAms4h2WN6z0JAeJ0LrTj
wPobJqnZbnRCefloaSTWCEPRX/SvnYZjpbpSbikRNmFSPW31LJOjr2ZCQWiTGrUoNzhOg+G9fNiW
DwrQLYAA7Dr+AmB5iRtOiPVlcjT1V++0G0O9d9LQzcYflwdZLvdykMWkJ23foMscqr+0H0h7SO4w
utE3Z2VPLffxcpBFjtSEJmpgUqD+Is10NcULpCsRHe01leKVb1mSz0wL+ngpvX9LcLDu5B/jce1L
linY4kuW2NQiMIxSTVkTRBHCG6VxpXFjvgQ/m3v17vLCLG+d5Ujq6WmooLtbsmAk5VtyhWKYsTW+
hFdYxFweZm3OFuG8Ci+hgCOo/vK/5Jt4I//oj8pK6WhtiDmY+ZA2Rr3e+JIfqb+4qD1947vhVtpd
/op3ffiPd8dytuaz9HEMbJG0suIzqqfqa7XfRTAk3Pa+g1PwN5Lc6LdzDDbSEVk7Y616u9Q1IA08
OafLeCGLpCpper4vDvZCP9S+N2bf5bpxhWRcKaqLds1Xw94G2lHRJFcyKsBDR0m+nuodv3nToy9i
/kRIroYMfXlaVm6QpSmfDNEgTgf2UGg9Z/1tnT+2YuX++PRA8FxQKyf4pbxzOvFqSOSHXgj7J3F/
ZlfKH+dPsAl2xeHyl3y6hz4MszgNxRhHTpgwTPGWHIqX8bd0HPf/2xCLkyCZZaNltFZ/tdtgO2/T
0f3XaPp9p3z4isVJaDSo71M6D3FV3gRX6rE6JmsnYZ7ws5PwYYzFSRChXlpCZwzlW+643Q34MUzg
xHMp3Fbzkr/y8/82bYt4oQ4cWWoydn/xNl1LD9pVvl9b/GUH+r8T9uGb5t3x4XRbiRKWEtLXv/w/
5Y26L/6Y33ve7atO7JqH8F6f3OZ3uGIYs7bjFg9jkxSDCCPGHEdP+mVWG6n0nJ/m/f82e4uXMS+D
FDVKZq/fDof/Np12vDzEp48vlXviZcqTHNPTycP1ZwJQmKi/LHFVSD9s/YfRT67WP/5vwyz2tlwE
fhpPDFOGW8fYx8lVWXqRvnJIz8pPJPxQo0gL4ZdS+Vki+xoLjrxI5enRqe0wd5VoaG99oJgdlHZI
9LsiL9DgQ7UrOkhDneabBFXCtygROmEHhg1P//bVgEfoFYAgmTX6EHhY7P6xH4QWN77yaCcplnTy
kH8TRMiEa5Xmkg8OK5HUPIsfT/cMVsFUCKwI+CbK2gugDKpw/JzECf8ERuborh9HKSbTvrUWFi5f
DqJ/VIKguYLtfReFON007eAjHq6r/mNXq3YVenZpxPKVRRHAVzwaa/U/uogB/gFjRIwLqp8cE6WM
0wFToLVRINLyj1Zlhse5y2XPlnDYsowJR+K4Kde0MpcHnJoCT9ZcyUagQ3OWQNuGqhY4MS16qlUp
up7CJPpm4rP4BfFl+9tUTMVNCrlgpWh5tn5zIUOBtUDxFOWpZc8u01J5kBCJRqtSBTFD+r/HvkD1
Lu/Ks9VDu39GBQA6p2JHR+t0MqXSRhY+U/InIVVO6SEXXvxwZofnPXCYbOXFOf8kWDtUoUAisPfI
zE8Hs0uqhzbq8k+lmbc3AivJ27wy1iZuXv+Tjc9kzZA3BfEj6BdLEpTkI6ukJ6Z5H4VFtysl0/jS
WZFyiIPsgRqoeZAw1yhdSVI6b2q7fiUTX/bsALEAzrLJS4E9UANZsuoNOU0qKQzs+yrkWYCWO9ji
yRpkQO55Ebao8NoiisCFTzCOfyLEmquOawZBIr0mKf+3lUlfXup0mueU0LSBZtHlWgLmqtTBuKBP
9PuxM6WvMF4RD+7owv4SdqZ0O8RuCsBOl3fV2YFhsNmIiu1LC4ga0OlCCxY/tM3Mvi+VNvYoGPou
khfWFVry2tEHD/xFL6xq5fV6PxGnC4/eFHqgUN9mId0lgoh330ctXw+wnUKQGn2WpLbyvdE2XXCb
oadiXYsm15UNqH1RewHq1I4r6xyzHwIJjPIV7+R29D0cjXW0UrUBB3AMidLarK8ytTbKDXl902Xe
GFBOO4x6Hetrvmnne5fXiuI5uHBkRyhmnk6cOiB7lsCNui/VbjK3ItbrFHfPWjMOuRNo9k7LdCXd
R1kn5zsTIbxgj/K5vQYQX2aUAD6oYM1VXHYPMlaLt6Ob0zAdOvg9IkP5dNdLjaO5eJSb2jEEIVdt
JkE9b1vIaGxvi6o0/NvLG+jsWpoVUKhYA2JErYNH7HQe5LjUjUhWi4cpGaOe9kE8DDuj8sfQzVsz
WLuYzobjnQQbCPMXtJKC0OTpcHYgLDxBrOQhndKUmk+dw9aXYijwbjK1/yi7AXQb8g0NIoDVvM0A
Ek9H6xN6bUbYSvfYYY23aau1Xplq+b5Mgt61J2pLYxoPGwp29sq5PL+b3guEDhUz/gA6XORgVKkM
tGxS8aCFQvoqMse50bvY+VqMreHx0fq1lmTqreLr4VddCd9UpclW4rKzu4EXbeY2zuTG2QFkkZ85
RpboUlARjfPYUOou027rt7NQa98b+ZVeBY8RImvbyxtquaPRY1NmjgyEQ1TLAIKezjlC6lXS2f3w
YBaWfeOnVAKf61J1Ui/SYkEFHfBPth/1pt8XIxq6KxN/PjxwGHvW74feP8uKnQ5f5E2mCrs1UBhP
ku81beDbPuv17haZ9emtV63G3AA6rpuvthr2a1pSZ8tO/Rs2BCAOKAO0JJeECL8LqH2a0fjQkx0p
XhirNq5ndptcaR1eOW4B0P5rXqvlj7iqzau8G6NnrfAHY+WKXr5F8++ARwATZIZdUpQ/nQbJUHpn
bCv5oaobf3SJEkqx79UmFaj2BQEwqDYrV+A652OipwbgimHnjtvyKmmHDEsKfAUeHHxcNo3eOd+m
ykEnJZE2QJLWhM6X2xsQG8ZIiLCQdcgo5C02WmI0k1rXpXiIJ9RNwq7pv6BEMu0kxwlUtypVYn/A
Bn8vb+9lZKVBmQBHjBYs+wyUweLCDhJDw4+wMh60Fq/rWZMz/mXoo7b2sH82DvV2JA5negYn+XQB
s7a3I4FIERdlJ0VXky+llsfWFvrKgVneyHwQ8FEuY2AsXJRLXnKNnQuacq3yECRD7SaK/3+4O5fm
tpUsz38VRW26O2KgIsH3RHdFmA89LMvWlWTZ924YkMQLgAQBEC8SnJiI2cyH6HWvajG7Wc7ufpP5
JPNLkLCZIC1aTkwZfVERVWVLzgROZp48j//5H2+0hLC+b9XGs9eqBjEVZj3VCyAP99AhvZg6T3pB
1R8g9vfeNdZB5ypeNsfkZtmilE5Mh5HlrR+dBD6ml1dtf2tSHija5YHW4TgUVWE97HUgWNVrD/R4
65y5TtCpvV1gNnX7C+zX+0ZMt6dXzwhPAblgtii1dcUA5HLm1mZhUjMfOtYsPBu3O9FZr+72Rl24
WPodqj9fx4ME8Aiko8iTiIoAHeUn7xfThXgndeP1w9TTnfNeGIaUByeLC3Nea498L/788uftbU+w
zeAdcJi4ygm1Fqar9ZI1uAh3/eDOLPv9Kmk0RkS4jpEtHZwFq5qcIvA/FIv8UWMT7v6YpoYPvfoq
GqYLp0lrJOtYX0zKRRln154lbyqwf2AaMQXpj1c41K3EXcdQetgfx1qgQTwYpJo/bDe8xexx1V7Y
Ya1vzajiaPUBzC16WKxT23I/r4OkNRfM9SC9n0FkhOlFe+l0aQcTORZdd6cuXXEGDuCw3iNpkE46
6/cgjRh/bvSm42Qx0Kz2Muj1AYbH2rQ/X7Xb60FjvRzPP4QNL6bs2V2FUfuc7HNMkGtKpUx9sEwD
q0UbVhrNpisIgjv+/Mr0x7TK6JMeJ+p7HobsD2swjdaNNpH2Lq2NLulAQ81BnxpypwtEJJgnJMUb
TtNPWhcxTYlpJpJ6+qLe7lsguWcdopLgh/rJkmKSd70pnXTeU2vSCJZDiI9Wi9motQi7syv40yzv
sz3VPe8OHjvLnl7Sgq5J1fayXRvT/Sl1V6lp9f26TruhvgXlzkLr67rv0ESn3vCSftvSoja5wGVr
sbgkqlGfflpP9QDkrDX28Vr766VvtWOcB2IVF/NaK11/iEIom87x6Lqz34Gb9Wix0DRhpPwwbqUx
Ic8A3tSzgAZe9hO1X647sulqg1NKh8UOIwGOT94uuTzGZzje7env3iqa1c4WsA8tB63FOmk/NCB5
WvQbrZk+P1vZ3rp20zWbVvRON52WTbedhh/PzL7TsKCzoz9KHbqXTnMWO++j+tgB+rKK6TV9Qal3
R7swzUaU3DZBxMzhWEbVj3qrntO6mQX0kvm1ViPIshrUp3PoQgZUVzVJqPZWrmde1nXNm8Du7QuG
XX1lj8ZOYwmmy6QTzXmv52q1YaqHq/COzoehe55i5lrnPjH59NJqY+oN/VVjPB0mrmWGw05XM5uD
5XjpLK9isxE0z2kn01sOgkWD9lDNceIHb2mG2e7ezbpa3P2cjtNesB5ME6Auo5XmeObADmKrdQ7J
zNyiiqLdTc4wwaitaHVDfTVw1t0g6aeMbQ+TOtiU2aBn05cDIhzg2J20r7eX3VnAZqfV1wjijQXt
A+nFGKU3mqVp67dko8zowzKJdfvXRA+brfPlGEjHx3UCYeDVwnRWy/7cgQ7LMKd0ARzR8SOeu1iT
oWgxR+AtrN1TNgTMu9NuWO3uqNnx4QuFRbXZOGu3V535NYDQpijAbScQzPTNsBXWXGpvUsra+90Y
uqt+wxmHwT2v0F1ervC6nYvpIunVRnGzsZrfekBl/ckCz3dGIyAoWG7Sbn3Rqg1s2LuA0+lLqMh0
th/NgRbrZuoN/FmnlbqDmlMPQvj0fc+dD1m6hk3HujUtQt77TasTpTAkj5PxbwteiQZCGi3gxq2h
EzYhC1kugEwZzWS1GlNC1DAhl567KILr6Ww8Ny8pQ7W77YHnR9NoNUhSt7ee1LRO3av3bdecrlt9
JwoXbRrY0ThzSd8hQPfPLpAJO7qY6VMkMdQX+EHPVHN07ZFLjVTv8eWbYu/qhRRk03wUH4wYacFM
4zOmNKFztPu6E7rdfqMGTnHgBMHquu3YqJqa69uvvAuBwhOAoWZR8JFgaBQcH0A2oHMCbf5rPZ1R
WNXVo0V81qiZnfVnPTXj8ftFaxq81u9pCpOQYhHsbTAa4Nblu8qd0sChF8yCX6fWstcbxGM/sCaU
V7jdq1mQoHP02bSTuCz8OgrPLb21qv/6sqSLlhzQatjIoXyA6xXfo1u4LSk98H0Uj/PJp73cp57V
sJ7pDR/+ojcXtB189VwZA5GoPQR8XMT8NEIaLqZRZ/ophl32wvNhgh8Sk44S8L2L7uKI+Sasid37
mS8jwEWQj4JHgqhFVkm9mWp0mItnn+pLj65uAN56t3TQjW6W9nx+TuNE/Vcs3Jk+9DuO9+nlL93L
bjA5QQSMBpxKYKbFVkZ2s0VQBgPxE7z343u/PSV0cUb5otUE+atB1H3mmM6sN6DLp/7kBam5ogyL
Oom4M9DXzVX9l6Qz1lZHYtYZrlsWiSCHRhwU8ojtVjhW4dymktMMag9w4yUN+9yC6Qp+e7eLZXKD
zlqtnLMoJbxwloynMeEVN6F/yoPpdubg4cLECT1oy2t06Bn0Fm7XvADr5LbNIa3i0DENf3mUqXNv
exKspYk9FGKChZZG0vIB6WleajbGrv55BXFh+3zeWcz0i6XfwxLCQrKOORt7rrjoIIHliEFMMJYQ
SMFEtRfsRDtt1T7Pp+tm4z2hd301HHcboX9mrxZzsFNLEyVxrutaNK33Oygi88b0W8vGWdDq0CXz
5X20t4eBCGMs1/AFuEh5JfnzV4uabkbNjv05DMedUd2ZrYDLUQ/QmtbDob62krPxurUYrLSZeyQ/
VdTA+MaCfALHgEgY/78Qc1t3Fprtd+fWZxh/sDejKSw85yIsNqZDodb4NaHYfP7KWABzYkvzX6w2
xVBF9vJ5tAzXc+zfz511Z3ZJ5bx92Q572q1tRdPLdqw7Ny9LV0hPOg74/5R6oPnRRYQ9CtJ1tXoQ
jZ1V+LkeeWP6MrWT+UNkz8fBMFp4etAP1y1KBBvzcfNIEmJ/V+MHgUMnlolwOY/ysi7J4wp9v/rc
AlQ9fbuY9jT32rLd9XTYceEWPyLXA7uab+R2gbaRSn8AkPJ8Lhmy+TJZBp81QZB3b1NhQKHFouvS
niU1m9O3RAjgAPToFTIfAgOOVkMLSkt70PXs2bEgxf7OQhmL8AEBGMLIxezDfDbvWrNkaX0W+NRh
2mqPL8PG+6DTGJjEtC5eXuJ9SeNiULNI6BjYJVkf+ctXYx068jDtfe7C7/DR85f1m6nfhhS8BlXn
7ctz7WGXWEmyrPQ+YyYEWXTfx2036rXjQPs8j1wT5woy305oD+DK7ZEK9Xxnnv7iYeDP38G/VdNo
VQtTwoO/IJ/3zm9ophmRFBEdOUgHw4hcP/PxRWrvZqlvOW/n4NVgeqeLWeujteou715++T1BEXnE
EoB6igA4qWmxajvIjMik5W3HrdU/kYHqWG/ZD4tfu3iDFiQKs7Y2fO1scG1AjAqXNgkM4g/ybI15
UIPId97+1NRmrU903AVL1tZaowVtL49sfrG3pUMuaD0gXqN4XVB6FoOrKSRz9MxttwTwtC7cMHNo
L9bhxRwe9+HaDJv9KQnRS+7b6chcN70jZuW+XAnECaZ4osqAf9sFPRq3gArN7EX30xhHxL5Yxz13
xt1Ps5cr06z1tCNGz97hgm9G8DhD2y2CnEXobQw5K3nPGkTTrTgaNJN1YzCNTfMtIgjBcbvTI+Ca
4nzsGlDNJKjJvJMoLDZCmtn03O4ta/pjordvut3EfBvM2vH90pt/whU61ix8bzZKGAi5UO5MIRW2
akGYfriMZtQmrp6A7ZNwXwc1GvV2vJ59rnd82x+l0CcfiwIWw0mAJ9rCPBc1M8JHKPgFThIFy3i2
rj31emP3htoK9yqedhZHDsSBLyNURUUuiopSrE5BQ9MP1nabXa/2pMXj5KGVtFYjei04Qy+FVbKv
a4vJ6w4g0f0a6GyC7jCUQa5TCF7FNDRf+f549kSX9Vp/0bOcUZKk834yXaxfaUkwFV1iKPwX1w9J
rYIAiUAh28CJntxVOziv+evlOd7ItY/leA3lU/JKJyODvAPiEcUNpPGKCXWs1+kiba9T6ECXovVH
Nzozm6YzaHvtY42wimebzCvrjSRFVB+lX9iOq6kAMnQgDQo7sUcj+fn60oY+4p1FH+eHl9drb3+w
UPRHgHuNixORFUwVaHLbaWPdip/SqOd87kIk0zU7tk9jysi6CMz2kausaBmxzbmYCWsCk+DyLGaY
WzWy7AH1KU9mx+98BjHUIni2qi3pvB13Vu4IIhBwriRZeuYr9SVOeI3Mdpt/iw2oF+3O5tKvpeuu
O3/qedxyfSy3cX+N+ztYJbStPrJX9qWKPoElAhuXnUlrX/kaCtqLhL6orRR90u5dmN4s+b1DucGn
rjNufYxN75j+2kMYU/NCklHQXwBDAT9QmJDYluVQYqQ9wsDTXT22wbWtL7XO1AaM1XWCsUuR2zqd
+fpoTZ+P5aW/sumE4S5sz7pMxy0oE/uJzWak0VE3mg+jxJ66EV3Llu40usJEB6Rcr9k1LaYdUmM8
r/djmI46A2cKD7NGa9QgJmkCT45/jKyrKElqdMkmiPpd8tZdVLssyVpYn8/TNszk6bie3nqELi+c
XroYwTY1+7VVT5dHVq549CgbQv9jRJM7hLOhGOSvxb421hdB4zfYlqYDAC2rvgY30fmMjNcxr7l4
AwhGKa5uAS4TGqVYn+zZnIEmPvAjXJRJe+LXelN4z0yCQpozjGkE5J2Z6wXxY33a4jYcJDbIx1Xf
XohC00EvEr0sBhSLTRvTYQiQq0nDmGYQ91G/NFQ4Ipi9yEOblpfUmeDhiwLfvV4q3JxW4ox95ylu
9qLlRF/QCXfopslsSSNxgrjaqGGFtdkkMbVGRLNhqPN/MWvRgojjDLPVPHe57ufH7JKCQiEKQ1ZS
YGeAesIbV+Q1ao2b2njs16NbT9NWQ72R9M5SJ3Iu4buIBzO4nAhuWcdoMYt+z2ZWsS+xhMi6Fpv7
zc1gOm47regW1jL3rDtdWheO21u89XSiHkFrmVxhQCRnTbT2gLLFxgf6tB5DoxdOhngHUFYYnuAF
MUCzNNKOYR1314E3bvYWt/5y5k8HkLDVu4N5nHbPO0HYfR9RXn+s8PGAsAnnCZoGCj4BVhSCGJoP
L0YY1xe3y5TGMUHQcM+m3XXnTmtpszM/WNSGnqh4fPmGOjgpUEhSbkD7sAVlDaDZoIKi+TK4ndMr
6NIiSXFeqy/sazjfxgOqO5O+5k2Xo5cnLaiBTLjkogldwksGBLSgdhatrk/YJQpvvZkbDFpkvQd0
Fl4PKS49SiQvTKIdRyKbS4RpUW4i6V2sUnamWkB6Qw9uLU9ru5djLXKjs2kzNb3B2g0hcQ71JBiP
0u4i1shE6cG03+xqekTpWt1cvO6aBKWC2iNiAWcB0ao9YOiaurYViRDvdhlPG5S5dZ2LqFcjfzJe
zY64FAX1t5lKmAHMKPoviA2+s4Fh/In0Zc2lI41jm9dar56MYs86ZmYX3LRsFpqGo2a5+QUZozxL
VLdROwvfvV15qXUde+HTeq6t7qKaacER1QpGDZhGaC42XVwAJPztddtISJNQMXy2aGYAigVDbqqZ
nWliNu1bbd2b/sL9rA163jp5C3Gfd/7yVAekyTWMwUGyAT1Y5Osk57RytNbcu9USCBLNcBV9oDnB
zHh5lgPSFBgQIhEQtGB0FNbMmc/G9DLS/NtZneI8GrYFg+l43B42elZnlMTNxUWSNltkVcPQGVid
5FilbVHpNURuFStVhFNx8ovAAjBkc4cWr9HtvL4e39TGPonpWsOuOUPaA/i/jRt+7YgjWiQRYANx
MHE18CYEO41eWEMwHP7MWujxLW1VtStraa7M0XKthc+AfFxz6JAtfe+Oo/gJzr/lJU1UtKe4Z82f
6lANPjp8xrZX2F+fVv8VBribjWoI//av/PnJ86nbNa2o8Me/XdtPgRd6v0f/Kv7Zl1+T/9HfPvgT
9y4KJpPo2vCLvyn9Q8bfzj80IkP6w8iFkDf9JZ4E6e0kjJ3o5Z9u3pQPEQPdeLYb3Xt7Q3zXL2Uf
882BTibZe92n/uTf/vLkxW4k3s+0Pfcv2x9dPv/bXzglf90bJ/uWl/69Y/DJ8TMD691TbnfYAsGx
bJ6/nDiea+Y/PhV/SVWb+CXxkEZgvh1RfksCey91QEov/85LH7CRjRAAh0RRBN1TrD4cJmjnNg+3
/o4ItG7tlEsSWkmM2OxBw1ZLBllBvtI2aPZOifIiBq7E7MFI2ZFBo35KrVGXEC0hcPEgomqJQGQC
lCTQaJ6yz3GhhWMkHtTgrgQap3RmgOuIOEz2VO4gwMqjKIJ691R4ougCwWshHkkEWhsR1XFTRcOD
zVO1XQAPjKIMOAgYal3oF+iqKB5ZGbRPRY9gfATS8BXdBk1MCqWTAPf/KfYx9D2iUHLnDGgtPp9k
GNG7r8KplhqAJkLx6/Xeqdj9JB62eoCDviODdvcUVk1YQ1EF1dwAgqBIaf3rjVMKZOC5hEY5/8Qd
CZBJOIUURQS/RWCggiaBqMBXkkCrdYrpLehTt3sAzbojgS5GEbV+JIyyeapkDIlWPkqfruun0M/X
BV91trjC4Nv5dFhlT/ERsAJalbOCVPVes/6iKVzvZbYwyZHKKj9RHqG0+ih4ERtuAuoQdx+PtPo6
Jx8wkUhIVW7ni6pJpW9vNk5hNqSSCglkT2Hn62x88fdbJ6B6npCIFShJoMW9z9pmCaRMArLa0zqn
pHLB3FCBsHkqtwv0juoJaOq4AWQ9MtTjruLr4SVSSUM+tnJbf3sPbcIrX6ISrwgCNHqnmLx4f6Km
fOejxYqL9A2Z9Y022NoWVbrxBAJGadfz7exmslOwi2YPA+7IABHw4PzmP97csBUSAZltRRE0Ufsi
Ki56OmaPbPd3T/GLIWGjA8Hm2ViYFRKBgHcqbQK9fUpCgMhrrttk5Y9TADINsyhX/htXu0ISIDyj
KALMehwb8ZF5KFA6B3rtVNChCCrxzR6pnPIncacqgtYpaBvSf6ILWfZIIqi3TimBFeSMlbN9dZHB
VToBGPZwetCASMQPdvSfJn4Aszs2/9d9wUxV2vsN1TuggUtH9bjoPvVlc+/IoNE6bQI8Eb2Zv+yL
aomAGmnF9cf4A2ADsIJNkD2y8Yf3Q28WklJbt7B65i8VuYoiIP4JthoEL61Mske+BLR2G/VAPktQ
3uc/r9Y2wIZTlUHzVChA6NVlM4gbELgqdEqiMeNWNVbr27Pmu7zSj5vBdeJeeD8g7CUNiHIAnE5y
VDQmEk/lzB8iMorLrjdOQc/SoYCaweyRw95avaZjIHED8J9sqgqpf95Z8es1Qj/iyPPxBwN+UOic
CtYgoI6VM/yAhSl+fYvAFhRa6LStdSurvXrtFJ3Iwm+sqwotvGgGonTgG1j9AqULFd1m18vhLhAR
It7VoNC0anseALrqtxPQwOulaUTB3uv1TsH04AjQqjp7Kqfusg5DSguvAXuAzJ4yU4Gn3LH09Ba5
/k7G+li1JRd11Uof3WGzUxrIXbaxXgoZbmAOMKPSX0WQszFRhQ46Slnx25tkdAStPgbsl029u+xN
AmCwdkEk9UURVEsEmOaKIgDDwT1GmA+c1+aRdj6xPlHFL0gDtk/lzr2ym0dwV1Tq4erJip5TT18L
oG/b3HmFtj5pVtV155upXIcxdPsUrnf8e0Ho1Qb2kG+Lam19wImKIhAZbWCjNPw8LIIajp9Yfgpe
s5kqtP7KCY1WFxtGFHVRfpE9exceBfKiX3JVozsUeysuv1Y7Ra1ThZBrNv5X0n0iqy2621CoWMHI
nuLXt2qnMGr04Aj66r7uXH3cfLDowoaah7YrZ+uSdlUUgUbwmi6j5C6BLmSPrANbmEaQsVLf+9UD
qpYOFCEJ3ujHYxt48Nzv4hFhsp3111qN041azFMfm6kqpAMpMFT8egK4VLmQ2oAIJXsYcEcGIsRN
M0EqGSq3+dHcit8u2trufqsorazW5hbUSUqbm/ylsFyBZiKsnW8Fy9SCfhvu7FzzV+3ToRpQ/fbO
KRyp8O0cVu/E7UVShwR+LoOqiUC0QVZa/Ra4LeqtRep2s8zyJhCKj2I+ysyrqtzVDRwBXic+Lbph
HBJBhtwGrwlxyPb+q56e2yaUfvyGIzsL3R3oNepkD9zxlI8LZCN1LtVLXSk7OJivrDvYfPle04hb
U0ILVhnlmD2VC+0I2mql098mMSFcelhxN59YMG963A2U8sJk8zW0X63rTxm1WdeJ3EF7DEJHuv4g
JiSyD5KdYvaqaX2aGCkuPHYrsUzClblbV0hZsS+gMsb12e6LbXq4QnYt+XZFGdRPwa3h3X8J6RX8
WhIYXH0ixVFBv1bVsG1ysQvE2peYbWEDgOelZk+wxW0UQ/X0Pvl0xQ0gUBui7BrcgnT0QSoR0CFr
W9lvV8ZtikotwUpGVnazvvLdhzkgqnTYHV9d/mrp/W1C9cctHoFaoqcd1fCy3sfSwRqGsoaTnz2V
y9yCtFTc+JQisOrQkMNxunnk/c/lQAWTaB6xeSonAuW0fZu4TRa1h6kre2TDh5wGYAaKNbfbv3ra
rwT9T8oCPZdfALIKBM9KyJd+T3kZW/V8HhGuUDJ+UXKg0fBtafSxeaRTQJlqlssXF0Q2U4WMn7oo
LlX6eErV4DonusESZ48c1O1QyCmIf+kRuflx5XwfeFkURdCoUY2KKc0h/6LmduJfhAW4AmBU3Qgg
q2mv1h0IhbCiCKjVBKBDnTbt1LJHNgMAtlXP9s064ijtfZBLELlBiPcNpHpD1GqR8qtePksAbpQ+
nWSuICbjYpPPu9alNBuND1VY9U56Z2N//LitB2CJ3rrQSMFMcEDTdwV+k853okAjeypn74iO1krr
3iRJRxGWYOaTLznqVrIGDI2vqO2KKTnlHE6ze8pdrkNItc3SyyIAmE77WeCruaKvnLcPrFq9QLd+
Sp8/dOc3ipPrRMEAbwt2y+ypXJ6L0gHFMwBUF5ZKQVa0tfc45jv3PXlMopzk8sl150qiYkdBtApQ
UgMatYocAuDI22UWlAc7MtA6QDhJ+wk2440MNoqnQqav6LOtJAMA2zAXEtvJMTty2E/rohJ79N0j
67c5CtXTB6pWgIZ/S0JLNELIXXxpG5DyoGClRjkPXQjFUzltAMeG4jYg7k+pDh1GaLiSH/fdk9Dl
JCAd6ta3P66eXdRQPQoYwiQBoL2EtT97ZPMf4k0qN6hgZ6Nk0q6QGtiaqT9uE2pAeiFrh/Qeu/DQ
BuiQHwDzAqy7ciuvKytBDdcOUCfA1i9BPlkDAGgG0EkZw9f4WLUuQ10190kKDN8feAe8Fwc2P3uf
ej3aQ8NAmz2vCAJ9xzn5wnE5sGznOaPAtCfhDo/m0V/IAW37A+wyXLLF63+RflVwYm4G/8qR+TeJ
IjOrXtj5YV7NkM20/efbT9yfXJor/678Ly/sSWAET1aa/SDdvuh7Yw6ZZt+wAsOW+DlFiOfre+wR
eX4xA14adpD6QRzm4wjSS1EMoDrqubE2TiBPtf18rIxOU6RJVYe+DAxZCIJGV3nQMDAmTj5O9q5l
CJd3XUiDCiNd9V3fesFzQQSiqkZ1WPozG3aUj5OJQGh21WHfTR4NV6aVpdxVfdwP84IM2tz2qi/7
C6y7QT5MJgJRj6s66p0RP9snbwLj0Tby0cTgsJXnfzxIxPtd5/cOimN5VMHxrvrKH107mjxn73wy
mtuBEU0kHZHl2FQn+TQJo5O+4c7y982EIrjfVEf+dTKfSEqC2iv1Ud97J2y6fwpPHMN9zocT7wy7
S/7HH1/Ic49hT+7ix2c7RHE+SUeR4pIy1PJ97D6eXIbi/aXlFJlsetCVIKM3j/HJdRxKO3I7egky
+m+3o7vR7cNo+N9PxOaZBAisuP+JX+Ci02iLcjThyEM3eWxxDl3WX2oU96/wnMh7Y1y//ufb7Z3t
duoC1O0PXuTriZFtlfDnGCsDwzWepU1Qhs4/h4zdLR4+AUv8+vU/ZgRdT1b2k5ePIxYmYz1QHfYO
ey06ucGoCyYnnLmTa3sRT/Cid2fSayXcslt9fRftKWpRy636HQMGCAzn5M18gmKSlhXnQIQavjkD
aua7rrGBEdiPj5PCnU5SEVI8KnSOjP/zDjBBMKrocvt91wMoHkoI910+Y+88yr/nPSGDI78jOSM/
6YC/+b24EzoCdCmv0/aTv3MLvHExvp6iwgYDd7ynv185blgwkDIyF5U3HcWB50/yr83URY2Eaf4X
uQ3wutd87wWRdfCIZXeEmmhjTArDKchBtHxSe+c7Lz78zhmljdrYH8RJkN+YBqi0rqZHG9BLutyL
rqhqc9xg75tecZZ2E2ynaDlDhxQ6Y9UEcaW8XeKv/TK+V8GxZ4zCRhT5JFoziQaWghUZUuSXTN/v
nahvOJwhnO/iVUARIoeJPC6d7Vsi0/uipf29011PQs/3ImMuLxVWGH2fugI8AokMQGLMHHUhXhum
FUwe85HEySMG3xH/oUKHvAUZPBGMV16tL9fRyftJZE2CPYtZtA4j9gt7i+iYDDWWaIl4ZNqfd0sJ
3fw9d9TOvv7PcAc5JvaIZI6UYOy8cU08sXwxxRbbU5I7YvrOu63vReESm3h3WEGn9s0d873jTlw5
JKiTiVAeNA5i99nOBxIiEM3qVIcdWIbkNe9fmK+X6+3Ejx8d1J33+wnn9GRAdyHJjhfNiFVffDiZ
e0+EQJjm+Hwl7MAB8d7Ak72E407sxht9MdTrzT36XuUCEevaesm2/s49+MU7yExC94uMpHleutm+
dx7Dn5w8TIJnyfJ68XL+zpGHU/sRS0ba8YKMTXXjjMzUj/JhhLgF34ryoIvYiDz0nnNyHuNSSDpF
tK5VniCw6XomDSv4f5WHjSzb82V1LXozq457z7E/N+aF2Gq3BKf63HiUD6HAl6i+7rlVuAb2bfD4
q3X5nRt4fyOQsFZ/18Ef/zuanDz/02Xi2YF06siKqg9/NXFTaZsdcMxeL4t39mPRKoCZS/1t32Ho
RpZ0udCDvoRx7ceCFASaQHWbXRN+M43wqZDOKOMauTZSL4rk7fCi9fudm/jacIylpIOB4ZYhCacw
aAmn+JqL9KkQMSwjQH9txGhfW07IZhw16htCjFz0qDPOUeWhvbXQv4Q289USdx1wyfyPeUDk9Yf5
vY2Jnw+TjVrGlZGNKt9EkFzk0/z4227UsNa3w9CI8+GytxZFdKpivv3j77Fb6NAJM0UJA+OZyMF6
XeAeVd/3bpI+WRPHKWQOBZG+8tCbuNNeDDIj71QefOJOTEMCA2QM+MrjijyAcfJu4rnSQYHzuwyJ
zPfie2UAI+7iAtYgYwFXFcW9J3tpuighUx307o//8E7uvfkff89yLTfBH//LfbLlOC2YLvWJyKLa
hVCeLrCGqh9wb7jrooKGgEB94I/m3gEXvBCq79uPg5ntGidnRiiZRRSNqw8O6Mku2PQZrE/1pUfE
YcjESCYBHYjVX/i3PR+ENnclDGvPH43HpawxysC6bGL3++db0AaoCrlvByf3GHOSEiVerz7ym8d0
Iq0dLWVFu0zKsTuUgaCoj/tTPy8OC16UqNefMRILyEs2qMpYa/fZ48bMN40wpEqwHd6IXJj8rqJ8
THnLTxzTjuf5QOJlywD79b0QwWYX2sUkWE9ML0HlSrOUoGz7E8cooEAFflhZJrFjkteXXlfwLKuO
O5y4cyOQYGNl4LsuA8QgI7vK8GFGYVRMMQriXVUhDNaTJ0uWbRk+zJm9h7ARbBKqb3tmBN7kEPTs
xbzgd0YOzoAEP0k3pGB9VH3lc/uRnHkBECpaQCsPHANcCydpPpLQFb0SDODzSQA+UR62DDmAupKl
W4bTOQg87DBJNWQ91lSFexG76BxJCBkPpuq4l097yoHyj3wJfzxmcBkZjvy2opZV9W3fToLCBqMD
YwnDglAl/Cdja7OOdaov/M6IksJuKMNFeWdHVlw0TTJeCNUXvnO8xJgVX7kEGb+z0evRxAXeKqd2
62W4Ve/i1WROsisw892QxadE2buqRK495xmZ5ANl47ZKUGvXnmsUQ60lHBHCzZH8smW4a9+Ai2Rk
bKoCBiG2NGRdUcbVfCOA58/SspWBBL8BzxYX4mj1MsC6tx63nHzwsh4uquIVJxo4hbQnaMeZC+bH
VfxdpjUD25WjJGV4HXd+oSQs4+pTlkRiOI9GIO0JXS/hsrtbTp7lyyOjLVB+36UdrTcgrXy1Mv+r
jCvv40xU3UnGJXi9fJof3xQfNxU2V7ZrPnuy21hGtvJBwFXYdwM7kjSGXkqmznO5oCZmIG/oMrya
u0lQjPqVAT6g5mUiMELXBYA5PAYlBCo20N1r42nyXPT0ttwkqjv8ygu9RJI2jMxNyBnVN+If/1Oo
/0OuGQyYWctG4mu0rCfEfXy6nxhaEzjxP2Fk7SAonrLsYwv/81ZiUxKiuhS77y+0LCXZu381Alwf
5RXh0lz5T/K/fAkRR9zLXhd0+zHBfg/OLoyMk9tCIYPgJFBVAyPn5M5wEoO4aD6YuOgE7Znq0Oeg
yibkECXzZ7/0In41NunCc58F9j1/xcwvOL5/j4v5PQIODDOW3jgjPlGVxQ0Qrbk87PH4zKHd+cKe
LbOIUOCm8u3+UgnSzuL9Z4B3/26ClaMYVr6zS3Cx32AsPhr2VB64hMD0m4C6Y9mDKMGxpkTadIzn
SWjtnqEyjNvr1BCRdGnYMl7YiouLVoLy64NKl3N/gvpO9awDtn70nuU1KyPydBfYJ++obZfUSBmW
PQdcTgCVERZCSZsnV+K/7t7c5kLdaOoSVu6SRJ47KUAmstZ7qqvHyPLSZcy/qqO+NXxZNWScqqqj
XqWBma6L6ozcdS7vH3cmNw7IlVeAbUPfrD72BidwYOwSNsYVNDEza18kJZzrd4Zc6YAPoy4LXDzD
2zsiosOO6uYgyEnZUWEvl2EyEuZ8thMZg1dvl3DXMbCRFs90GQUO7ye+jL6rC4JbVQHfYCuSwjnk
59a7pYw/2zNVaH1awotDgGX7PjEoyYR+uc7xOxOnd0SfDB+1kb9mFjYTnWNUxX1vGXYxrKwLSnrl
gY2pvS9pQEBlDG2DhM3HyURRhoVxD0xOmIVFNaeXoZE+rh8nB8RRRj7nwZ5E+EGSPMpQdR/A33jJ
yWVEmaF/8teTEdVMXhRvT+budHUIZ0vYMtsJr2LXCC2QaX89yf+vfWjSTrOMRNCdT8Wgkx7SN5Rh
i658qifh2n5+Jqo5MsIoH0zs2WZGafft0dEi38XIsZXanWXPKO92kdqX/7thENqdlOAbVd4lRCOz
W8VggQLb+b//49/DmZEaJ+dBSjkLb3BBRdbcyFdN0oeQGbQbZdTj3NtUSWpU+8glLoILn1ZY+Uf/
uK12N8EpmOXbPfzr0Da8FH/JPvmFqltDDvJ24OAvo+Jh6M2ePQR4b8xwI205uAGZP4wAJSzelRHb
gS3hsmAWp2miaMOput1vDM2xtScgT1oYxvl4Gx8lm+NoSPR4SIlMnXlg5BJ00DvDj6yCWbMRzdGL
6+cFligi3PDvqAaXdj/h/1sw900QP0redgk6Fk4amwhjhr/sG8Ej1RC7+6OEuCt0A7HtyGHXMgww
8bbEiSUdWQaySJTbQkVKfFQaugzSwYGRktk/dGOWYc4MCrujjNrCoTenlEBmxCrDeMjHPVxMX4b3
BpVakaGtDNAHWYRnCM5iueqmjOq3C8hJ7d2zVy/jMn7LPi6sHy2P8ml+/JK/NgJRZFIsiSyDboFI
QRSKSjLJ6qNbj/pb3wBMjTyRuZKsEL0MessNF96VHUVhpk3fTxJb1iBlmPqbWd7FT3IkRS9F84Hg
sZ+N5+z1771HmKNykWe+omiHpGrkCF9xI58B+9ILDylDvQxo/kZQDza4aSgKBQBA0KdstMJeqKGM
gvS+qGsOrZMHOzDtg0oe3k51AX68e3GGEi7sPnDEAhuCXkYCdkCSlOhiLoJsS5Vh+t8ZslWkd0rQ
bwSOopMRlTTAjGL5GJdRhLDZnZgwkfXH353JPN2VSqsM2HX2AdcGM8h4NCrJyohhbj5gcwuc/POm
PuFfdj+iAWvYUYdl12webQEP/6CUcsYNqGr243B9VYiV4KXNir+KhdJlYDzJwPzuObMD8aS26JXT
pY0uLZOb3S5kjkfdyZ+37hvexj/hugem2Ily4rSMIFyfpE2hcKEMRGE/MNZy9WwZFfIDUgmTXS1U
Rrxs4DlekX2pjDDx6AlfQsY5tY9qzOMhnjMcnydLUGcVeJjKqHs+M5zZN9GUJQTYzmMAG1IEgvha
vqA/7q3cEW0l0i9tjXoZhXki6Ub4RLq+690S7OSbSRDn352FAI8r1eNb42MQF182a/f59Q77MXbx
B7DSa3i/pYWDOjT/gG8t3M+7Bg4R7f4JL4UNnTk9BIy5Jy1OGRZmn2rMYriwBAfnTqhb76ADVQaS
ZOAJr/OfryYgY13zXw75n2V4gxlgRbRvwEQWivjQPGXUjg08L7fJJC+ldTTqflxdnNlTOz/CQgeV
gVI4oz5GNFt53vI3ZzUL9lOwD596kRX/O1N827uQArB0D571Iqv/68bPEERisUWY4QvLu0DHPUuL
UsbFQABSyljvM4THr0cwT6iF2u7Q7Buun4YEAZz876SPgOIj3xTf0uvHt9YVabRHXOt8pOyKK4O6
aGAF4BCI3R9wVOjlls/342/+frI8GRjOgUKYMqqD3tsFjrkyaoMeDBfsu2xOlBEjeQ+XnzxqGWdW
CPi3CdirQslmt6G+eDd29ERs6+DlAj99CRMYPsk08QkHGEvLSRI7Rea9EjY1l1RI8vYweKyMGolN
uOhi4pCU+S8nb0KCsiFMf5tIszixpMUAQAxi15LsFNoGqC/KvTfDNpV2ql6GKXEPpFF+2zLgqPcx
xamFly1hZ35iee1N5P0sjkAK5XLN4rBl5Ar3jEy9DMjFQGADRdYmP7S7790iyNjp0KeAZtVAJJqt
MsrFt4Wrd1l/CToauV5w8iEG6oS9eNCM6wh4SU20zSYKRueO4xzVP9HxOdD7Q9Xx2f0acbG+XMm2
+9uj3SK3EguGDjUe+cd+5cYEEvGoL71d8xd4qV7vfOKRPZLOZhnY3ds4LACZ9TKSy/d//B8IEtPJ
7pGkrUz+x28ZWYd2wD8m6n+oQ0y+LNlabbcvq/c1JiLH9ffqyna/phq7/1Brmj/hVx7oi/Pn+8pD
bXgq9pW7B+CAQt/eBk8OTubf/h8A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#NAME?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